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9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40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41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42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3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5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6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SHL6PX8WjYgaIY+MrT6k8X8gYhpq7ulgZssjHJeiwUqEUWd80X+/nmQs07VlilGRTeQ6M+I8/+Hp/laOs1Mj+w==" saltValue="/iYPVcoj5UeYBXzXldB3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9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40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41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42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3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5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6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rtaMMKnSHYRnIg17lCBfAlki4ij5Q59A1yu3CfEpcdmYi6v5W+dr6KRNPKvHh/nEyS+OVA+6TWlAIBunbAxoNA==" saltValue="EWXrJQtNXJY6Vv13N+QN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9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40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41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42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3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5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6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KCApAMxP16rnOkeecWOJy4Xay52yK9BljlBc6lQKuO1eo6QIXUb6djgdaXaTuPzDo2PX59jyHYerUjJbCl9wiQ==" saltValue="7NfQa7Uw5LB6vOJVrgjEe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I22" sqref="I2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9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40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41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42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3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5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6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sNQsm/JxInkz5gEFiSS5XGZVRLv4bqH0qgKKAiCjlocacHsjWEL2ruULrQm7k7IIBtMDgumREdCyNs95kvV89Q==" saltValue="GoMxezkpn6HX0gYpn1xw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42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231" t="s">
        <v>608</v>
      </c>
      <c r="D2" s="1231"/>
      <c r="E2" s="1231"/>
      <c r="F2" s="1231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80</v>
      </c>
      <c r="E6" s="149"/>
      <c r="F6" s="26"/>
    </row>
    <row r="7" spans="2:40">
      <c r="B7" s="3"/>
      <c r="C7" s="150" t="s">
        <v>479</v>
      </c>
      <c r="D7" s="151" t="s">
        <v>481</v>
      </c>
      <c r="E7" s="151" t="s">
        <v>482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8</v>
      </c>
      <c r="D13" s="150" t="s">
        <v>476</v>
      </c>
      <c r="E13" s="153" t="s">
        <v>477</v>
      </c>
      <c r="F13" s="153" t="s">
        <v>478</v>
      </c>
      <c r="G13" s="153" t="s">
        <v>469</v>
      </c>
      <c r="H13" s="153" t="s">
        <v>470</v>
      </c>
      <c r="I13" s="153" t="s">
        <v>471</v>
      </c>
      <c r="J13" s="153" t="s">
        <v>472</v>
      </c>
      <c r="K13" s="153" t="s">
        <v>437</v>
      </c>
      <c r="L13" s="153" t="s">
        <v>473</v>
      </c>
      <c r="M13" s="153" t="s">
        <v>474</v>
      </c>
      <c r="N13" s="153" t="s">
        <v>475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4</v>
      </c>
      <c r="C15" s="541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5</v>
      </c>
      <c r="C16" s="541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6</v>
      </c>
      <c r="C17" s="541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7</v>
      </c>
      <c r="C18" s="541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8</v>
      </c>
      <c r="C19" s="541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9</v>
      </c>
      <c r="C20" s="541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90</v>
      </c>
      <c r="C23" s="541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91</v>
      </c>
      <c r="C24" s="541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92</v>
      </c>
      <c r="C25" s="541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3</v>
      </c>
      <c r="C26" s="541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4</v>
      </c>
      <c r="C27" s="541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5</v>
      </c>
      <c r="C28" s="541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41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41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41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60</v>
      </c>
      <c r="C34" s="541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61</v>
      </c>
      <c r="C35" s="541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62</v>
      </c>
      <c r="C36" s="541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7</v>
      </c>
      <c r="C39" s="541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5</v>
      </c>
      <c r="C40" s="541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3</v>
      </c>
      <c r="C41" s="541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4</v>
      </c>
      <c r="C42" s="541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5</v>
      </c>
      <c r="C43" s="541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6</v>
      </c>
      <c r="C44" s="541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MjLDWwS5Y6jFGcbLL1Gto2tsjso3llvE2IR1SKfcFJLCuSdLhpswVFb6kEK0oe4nPsZNAChxYv31qBui4RxsGw==" saltValue="IY1pQHohg+4xI2mtj08r3A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F3" sqref="F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232" t="s">
        <v>609</v>
      </c>
      <c r="D2" s="1232"/>
      <c r="E2" s="1232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BS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si="0"/>
        <v>2049</v>
      </c>
      <c r="AL6" s="58">
        <f t="shared" si="0"/>
        <v>2050</v>
      </c>
      <c r="AM6" s="58">
        <f t="shared" si="0"/>
        <v>2051</v>
      </c>
      <c r="AN6" s="58">
        <f t="shared" si="0"/>
        <v>2052</v>
      </c>
      <c r="AO6" s="58">
        <f t="shared" si="0"/>
        <v>2053</v>
      </c>
      <c r="AP6" s="58">
        <f t="shared" si="0"/>
        <v>2054</v>
      </c>
      <c r="AQ6" s="58">
        <f t="shared" si="0"/>
        <v>2055</v>
      </c>
      <c r="AR6" s="58">
        <f t="shared" si="0"/>
        <v>2056</v>
      </c>
      <c r="AS6" s="58">
        <f t="shared" si="0"/>
        <v>2057</v>
      </c>
      <c r="AT6" s="58">
        <f t="shared" si="0"/>
        <v>2058</v>
      </c>
      <c r="AU6" s="58">
        <f t="shared" si="0"/>
        <v>2059</v>
      </c>
      <c r="AV6" s="58">
        <f t="shared" si="0"/>
        <v>2060</v>
      </c>
      <c r="AW6" s="58">
        <f t="shared" si="0"/>
        <v>2061</v>
      </c>
      <c r="AX6" s="58">
        <f t="shared" si="0"/>
        <v>2062</v>
      </c>
      <c r="AY6" s="58">
        <f t="shared" si="0"/>
        <v>2063</v>
      </c>
      <c r="AZ6" s="58">
        <f t="shared" si="0"/>
        <v>2064</v>
      </c>
      <c r="BA6" s="58">
        <f t="shared" si="0"/>
        <v>2065</v>
      </c>
      <c r="BB6" s="58">
        <f t="shared" si="0"/>
        <v>2066</v>
      </c>
      <c r="BC6" s="58">
        <f t="shared" si="0"/>
        <v>2067</v>
      </c>
      <c r="BD6" s="58">
        <f t="shared" si="0"/>
        <v>2068</v>
      </c>
      <c r="BE6" s="58">
        <f t="shared" si="0"/>
        <v>2069</v>
      </c>
      <c r="BF6" s="58">
        <f t="shared" si="0"/>
        <v>2070</v>
      </c>
      <c r="BG6" s="58">
        <f t="shared" si="0"/>
        <v>2071</v>
      </c>
      <c r="BH6" s="58">
        <f t="shared" si="0"/>
        <v>2072</v>
      </c>
      <c r="BI6" s="58">
        <f t="shared" si="0"/>
        <v>2073</v>
      </c>
      <c r="BJ6" s="58">
        <f t="shared" si="0"/>
        <v>2074</v>
      </c>
      <c r="BK6" s="58">
        <f t="shared" si="0"/>
        <v>2075</v>
      </c>
      <c r="BL6" s="58">
        <f t="shared" si="0"/>
        <v>2076</v>
      </c>
      <c r="BM6" s="58">
        <f t="shared" si="0"/>
        <v>2077</v>
      </c>
      <c r="BN6" s="58">
        <f t="shared" si="0"/>
        <v>2078</v>
      </c>
      <c r="BO6" s="58">
        <f t="shared" si="0"/>
        <v>2079</v>
      </c>
      <c r="BP6" s="58">
        <f t="shared" si="0"/>
        <v>2080</v>
      </c>
      <c r="BQ6" s="58">
        <f t="shared" si="0"/>
        <v>2081</v>
      </c>
      <c r="BR6" s="58">
        <f t="shared" si="0"/>
        <v>2082</v>
      </c>
      <c r="BS6" s="58">
        <f t="shared" si="0"/>
        <v>2083</v>
      </c>
      <c r="BT6" s="58">
        <f t="shared" ref="BT6:DA6" si="1">BS6+1</f>
        <v>2084</v>
      </c>
      <c r="BU6" s="58">
        <f t="shared" si="1"/>
        <v>2085</v>
      </c>
      <c r="BV6" s="58">
        <f t="shared" si="1"/>
        <v>2086</v>
      </c>
      <c r="BW6" s="58">
        <f t="shared" si="1"/>
        <v>2087</v>
      </c>
      <c r="BX6" s="58">
        <f t="shared" si="1"/>
        <v>2088</v>
      </c>
      <c r="BY6" s="58">
        <f t="shared" si="1"/>
        <v>2089</v>
      </c>
      <c r="BZ6" s="58">
        <f t="shared" si="1"/>
        <v>2090</v>
      </c>
      <c r="CA6" s="58">
        <f t="shared" si="1"/>
        <v>2091</v>
      </c>
      <c r="CB6" s="58">
        <f t="shared" si="1"/>
        <v>2092</v>
      </c>
      <c r="CC6" s="58">
        <f t="shared" si="1"/>
        <v>2093</v>
      </c>
      <c r="CD6" s="58">
        <f t="shared" si="1"/>
        <v>2094</v>
      </c>
      <c r="CE6" s="58">
        <f t="shared" si="1"/>
        <v>2095</v>
      </c>
      <c r="CF6" s="58">
        <f t="shared" si="1"/>
        <v>2096</v>
      </c>
      <c r="CG6" s="58">
        <f t="shared" si="1"/>
        <v>2097</v>
      </c>
      <c r="CH6" s="58">
        <f t="shared" si="1"/>
        <v>2098</v>
      </c>
      <c r="CI6" s="58">
        <f t="shared" si="1"/>
        <v>2099</v>
      </c>
      <c r="CJ6" s="58">
        <f t="shared" si="1"/>
        <v>2100</v>
      </c>
      <c r="CK6" s="58">
        <f t="shared" si="1"/>
        <v>2101</v>
      </c>
      <c r="CL6" s="58">
        <f t="shared" si="1"/>
        <v>2102</v>
      </c>
      <c r="CM6" s="58">
        <f t="shared" si="1"/>
        <v>2103</v>
      </c>
      <c r="CN6" s="58">
        <f t="shared" si="1"/>
        <v>2104</v>
      </c>
      <c r="CO6" s="58">
        <f t="shared" si="1"/>
        <v>2105</v>
      </c>
      <c r="CP6" s="58">
        <f t="shared" si="1"/>
        <v>2106</v>
      </c>
      <c r="CQ6" s="58">
        <f t="shared" si="1"/>
        <v>2107</v>
      </c>
      <c r="CR6" s="58">
        <f t="shared" si="1"/>
        <v>2108</v>
      </c>
      <c r="CS6" s="58">
        <f t="shared" si="1"/>
        <v>2109</v>
      </c>
      <c r="CT6" s="58">
        <f t="shared" si="1"/>
        <v>2110</v>
      </c>
      <c r="CU6" s="58">
        <f t="shared" si="1"/>
        <v>2111</v>
      </c>
      <c r="CV6" s="58">
        <f t="shared" si="1"/>
        <v>2112</v>
      </c>
      <c r="CW6" s="58">
        <f t="shared" si="1"/>
        <v>2113</v>
      </c>
      <c r="CX6" s="58">
        <f t="shared" si="1"/>
        <v>2114</v>
      </c>
      <c r="CY6" s="58">
        <f t="shared" si="1"/>
        <v>2115</v>
      </c>
      <c r="CZ6" s="58">
        <f t="shared" si="1"/>
        <v>2116</v>
      </c>
      <c r="DA6" s="58">
        <f t="shared" si="1"/>
        <v>2117</v>
      </c>
      <c r="DD6" s="514" t="s">
        <v>607</v>
      </c>
      <c r="DE6" s="513" t="s">
        <v>967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L63" ca="1" si="71">ROUND(SUM(G17,G35)-SUM(G7,G21,G30)+F63,0)</f>
        <v>0</v>
      </c>
      <c r="H63" s="65">
        <f t="shared" ca="1" si="71"/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ca="1">SUM(G16,G17)-SUM(G21,G38,G40,G41,G46)+IF(AND(G5&gt;Investiciju_metu_skaicius,G22&gt;0,SUM(G38:G40,G41,G44)&gt;0),MIN(G22,SUM(G38:G40,G41,G44)),0)</f>
        <v>0</v>
      </c>
      <c r="H64" s="65">
        <f t="shared" ref="H64:BS64" ca="1" si="74">SUM(H16,H17)-SUM(H21,H38,H40,H41,H46)+IF(AND(H5&gt;Investiciju_metu_skaicius,H22&gt;0,SUM(H38:H40,H41,H44)&gt;0),MIN(H22,SUM(H38:H40,H41,H44)),0)</f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ca="1" si="74"/>
        <v>0</v>
      </c>
      <c r="BT64" s="65">
        <f t="shared" ref="BT64:DA64" ca="1" si="75">SUM(BT16,BT17)-SUM(BT21,BT38,BT40,BT41,BT46)+IF(AND(BT5&gt;Investiciju_metu_skaicius,BT22&gt;0,SUM(BT38:BT40,BT41,BT44)&gt;0),MIN(BT22,SUM(BT38:BT40,BT41,BT44)),0)</f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234" t="s">
        <v>1547</v>
      </c>
      <c r="E87" s="1234"/>
      <c r="F87" s="1234"/>
      <c r="G87" s="1234"/>
      <c r="H87" s="1234"/>
      <c r="I87" s="1234"/>
      <c r="J87" s="1234"/>
      <c r="K87" s="866">
        <f>'1'!I34</f>
        <v>0.02</v>
      </c>
    </row>
    <row r="88" spans="2:105" hidden="1"/>
    <row r="89" spans="2:105" hidden="1">
      <c r="B89" s="54" t="s">
        <v>326</v>
      </c>
      <c r="C89" s="55"/>
      <c r="D89" s="56" t="s">
        <v>331</v>
      </c>
      <c r="E89" s="57"/>
      <c r="F89" s="853">
        <f t="shared" ref="F89:AI89" si="76">F5</f>
        <v>0</v>
      </c>
      <c r="G89" s="853">
        <f t="shared" si="76"/>
        <v>1</v>
      </c>
      <c r="H89" s="853">
        <f t="shared" si="76"/>
        <v>2</v>
      </c>
      <c r="I89" s="853">
        <f t="shared" si="76"/>
        <v>3</v>
      </c>
      <c r="J89" s="853">
        <f t="shared" si="76"/>
        <v>4</v>
      </c>
      <c r="K89" s="853">
        <f t="shared" si="76"/>
        <v>5</v>
      </c>
      <c r="L89" s="853">
        <f t="shared" si="76"/>
        <v>6</v>
      </c>
      <c r="M89" s="853">
        <f t="shared" si="76"/>
        <v>7</v>
      </c>
      <c r="N89" s="853">
        <f t="shared" si="76"/>
        <v>8</v>
      </c>
      <c r="O89" s="853">
        <f t="shared" si="76"/>
        <v>9</v>
      </c>
      <c r="P89" s="853">
        <f t="shared" si="76"/>
        <v>10</v>
      </c>
      <c r="Q89" s="853">
        <f t="shared" si="76"/>
        <v>11</v>
      </c>
      <c r="R89" s="853">
        <f t="shared" si="76"/>
        <v>12</v>
      </c>
      <c r="S89" s="853">
        <f t="shared" si="76"/>
        <v>13</v>
      </c>
      <c r="T89" s="853">
        <f t="shared" si="76"/>
        <v>14</v>
      </c>
      <c r="U89" s="853">
        <f t="shared" si="76"/>
        <v>15</v>
      </c>
      <c r="V89" s="853">
        <f t="shared" si="76"/>
        <v>16</v>
      </c>
      <c r="W89" s="853">
        <f t="shared" si="76"/>
        <v>17</v>
      </c>
      <c r="X89" s="853">
        <f t="shared" si="76"/>
        <v>18</v>
      </c>
      <c r="Y89" s="853">
        <f t="shared" si="76"/>
        <v>19</v>
      </c>
      <c r="Z89" s="853">
        <f t="shared" si="76"/>
        <v>20</v>
      </c>
      <c r="AA89" s="853">
        <f t="shared" si="76"/>
        <v>21</v>
      </c>
      <c r="AB89" s="853">
        <f t="shared" si="76"/>
        <v>22</v>
      </c>
      <c r="AC89" s="853">
        <f t="shared" si="76"/>
        <v>23</v>
      </c>
      <c r="AD89" s="853">
        <f t="shared" si="76"/>
        <v>24</v>
      </c>
      <c r="AE89" s="853">
        <f t="shared" si="76"/>
        <v>25</v>
      </c>
      <c r="AF89" s="853">
        <f t="shared" si="76"/>
        <v>26</v>
      </c>
      <c r="AG89" s="853">
        <f t="shared" si="76"/>
        <v>27</v>
      </c>
      <c r="AH89" s="853">
        <f t="shared" si="76"/>
        <v>28</v>
      </c>
      <c r="AI89" s="853">
        <f t="shared" si="76"/>
        <v>29</v>
      </c>
      <c r="AJ89" s="853">
        <f>DA5</f>
        <v>99</v>
      </c>
      <c r="AK89" s="853">
        <f t="shared" ref="AK89:BO89" si="77">AK5</f>
        <v>31</v>
      </c>
      <c r="AL89" s="853">
        <f t="shared" si="77"/>
        <v>32</v>
      </c>
      <c r="AM89" s="853">
        <f t="shared" si="77"/>
        <v>33</v>
      </c>
      <c r="AN89" s="853">
        <f t="shared" si="77"/>
        <v>34</v>
      </c>
      <c r="AO89" s="853">
        <f t="shared" si="77"/>
        <v>35</v>
      </c>
      <c r="AP89" s="853">
        <f t="shared" si="77"/>
        <v>36</v>
      </c>
      <c r="AQ89" s="853">
        <f t="shared" si="77"/>
        <v>37</v>
      </c>
      <c r="AR89" s="853">
        <f t="shared" si="77"/>
        <v>38</v>
      </c>
      <c r="AS89" s="853">
        <f t="shared" si="77"/>
        <v>39</v>
      </c>
      <c r="AT89" s="853">
        <f t="shared" si="77"/>
        <v>40</v>
      </c>
      <c r="AU89" s="853">
        <f t="shared" si="77"/>
        <v>41</v>
      </c>
      <c r="AV89" s="853">
        <f t="shared" si="77"/>
        <v>42</v>
      </c>
      <c r="AW89" s="853">
        <f t="shared" si="77"/>
        <v>43</v>
      </c>
      <c r="AX89" s="853">
        <f t="shared" si="77"/>
        <v>44</v>
      </c>
      <c r="AY89" s="853">
        <f t="shared" si="77"/>
        <v>45</v>
      </c>
      <c r="AZ89" s="853">
        <f t="shared" si="77"/>
        <v>46</v>
      </c>
      <c r="BA89" s="853">
        <f t="shared" si="77"/>
        <v>47</v>
      </c>
      <c r="BB89" s="853">
        <f t="shared" si="77"/>
        <v>48</v>
      </c>
      <c r="BC89" s="853">
        <f t="shared" si="77"/>
        <v>49</v>
      </c>
      <c r="BD89" s="853">
        <f t="shared" si="77"/>
        <v>50</v>
      </c>
      <c r="BE89" s="853">
        <f t="shared" si="77"/>
        <v>51</v>
      </c>
      <c r="BF89" s="853">
        <f t="shared" si="77"/>
        <v>52</v>
      </c>
      <c r="BG89" s="853">
        <f t="shared" si="77"/>
        <v>53</v>
      </c>
      <c r="BH89" s="853">
        <f t="shared" si="77"/>
        <v>54</v>
      </c>
      <c r="BI89" s="853">
        <f t="shared" si="77"/>
        <v>55</v>
      </c>
      <c r="BJ89" s="853">
        <f t="shared" si="77"/>
        <v>56</v>
      </c>
      <c r="BK89" s="853">
        <f t="shared" si="77"/>
        <v>57</v>
      </c>
      <c r="BL89" s="853">
        <f t="shared" si="77"/>
        <v>58</v>
      </c>
      <c r="BM89" s="853">
        <f t="shared" si="77"/>
        <v>59</v>
      </c>
      <c r="BN89" s="853">
        <f t="shared" si="77"/>
        <v>60</v>
      </c>
      <c r="BO89" s="853">
        <f t="shared" si="77"/>
        <v>61</v>
      </c>
      <c r="BP89" s="853">
        <f t="shared" ref="BP89:DA89" si="78">BP5</f>
        <v>62</v>
      </c>
      <c r="BQ89" s="853">
        <f t="shared" si="78"/>
        <v>63</v>
      </c>
      <c r="BR89" s="853">
        <f t="shared" si="78"/>
        <v>64</v>
      </c>
      <c r="BS89" s="853">
        <f t="shared" si="78"/>
        <v>65</v>
      </c>
      <c r="BT89" s="853">
        <f t="shared" si="78"/>
        <v>66</v>
      </c>
      <c r="BU89" s="853">
        <f t="shared" si="78"/>
        <v>67</v>
      </c>
      <c r="BV89" s="853">
        <f t="shared" si="78"/>
        <v>68</v>
      </c>
      <c r="BW89" s="853">
        <f t="shared" si="78"/>
        <v>69</v>
      </c>
      <c r="BX89" s="853">
        <f t="shared" si="78"/>
        <v>70</v>
      </c>
      <c r="BY89" s="853">
        <f t="shared" si="78"/>
        <v>71</v>
      </c>
      <c r="BZ89" s="853">
        <f t="shared" si="78"/>
        <v>72</v>
      </c>
      <c r="CA89" s="853">
        <f t="shared" si="78"/>
        <v>73</v>
      </c>
      <c r="CB89" s="853">
        <f t="shared" si="78"/>
        <v>74</v>
      </c>
      <c r="CC89" s="853">
        <f t="shared" si="78"/>
        <v>75</v>
      </c>
      <c r="CD89" s="853">
        <f t="shared" si="78"/>
        <v>76</v>
      </c>
      <c r="CE89" s="853">
        <f t="shared" si="78"/>
        <v>77</v>
      </c>
      <c r="CF89" s="853">
        <f t="shared" si="78"/>
        <v>78</v>
      </c>
      <c r="CG89" s="853">
        <f t="shared" si="78"/>
        <v>79</v>
      </c>
      <c r="CH89" s="853">
        <f t="shared" si="78"/>
        <v>80</v>
      </c>
      <c r="CI89" s="853">
        <f t="shared" si="78"/>
        <v>81</v>
      </c>
      <c r="CJ89" s="853">
        <f t="shared" si="78"/>
        <v>82</v>
      </c>
      <c r="CK89" s="853">
        <f t="shared" si="78"/>
        <v>83</v>
      </c>
      <c r="CL89" s="853">
        <f t="shared" si="78"/>
        <v>84</v>
      </c>
      <c r="CM89" s="853">
        <f t="shared" si="78"/>
        <v>85</v>
      </c>
      <c r="CN89" s="853">
        <f t="shared" si="78"/>
        <v>86</v>
      </c>
      <c r="CO89" s="853">
        <f t="shared" si="78"/>
        <v>87</v>
      </c>
      <c r="CP89" s="853">
        <f t="shared" si="78"/>
        <v>88</v>
      </c>
      <c r="CQ89" s="853">
        <f t="shared" si="78"/>
        <v>89</v>
      </c>
      <c r="CR89" s="853">
        <f t="shared" si="78"/>
        <v>90</v>
      </c>
      <c r="CS89" s="853">
        <f t="shared" si="78"/>
        <v>91</v>
      </c>
      <c r="CT89" s="853">
        <f t="shared" si="78"/>
        <v>92</v>
      </c>
      <c r="CU89" s="853">
        <f t="shared" si="78"/>
        <v>93</v>
      </c>
      <c r="CV89" s="853">
        <f t="shared" si="78"/>
        <v>94</v>
      </c>
      <c r="CW89" s="853">
        <f t="shared" si="78"/>
        <v>95</v>
      </c>
      <c r="CX89" s="853">
        <f t="shared" si="78"/>
        <v>96</v>
      </c>
      <c r="CY89" s="853">
        <f t="shared" si="78"/>
        <v>97</v>
      </c>
      <c r="CZ89" s="853">
        <f t="shared" si="78"/>
        <v>98</v>
      </c>
      <c r="DA89" s="853">
        <f t="shared" si="78"/>
        <v>99</v>
      </c>
    </row>
    <row r="90" spans="2:105" hidden="1">
      <c r="B90" s="54" t="s">
        <v>327</v>
      </c>
      <c r="C90" s="55"/>
      <c r="D90" s="60" t="s">
        <v>383</v>
      </c>
      <c r="E90" s="60" t="s">
        <v>1543</v>
      </c>
      <c r="F90" s="853">
        <f t="shared" ref="F90:AI90" si="79">F6</f>
        <v>2018</v>
      </c>
      <c r="G90" s="853">
        <f t="shared" si="79"/>
        <v>2019</v>
      </c>
      <c r="H90" s="853">
        <f t="shared" si="79"/>
        <v>2020</v>
      </c>
      <c r="I90" s="853">
        <f t="shared" si="79"/>
        <v>2021</v>
      </c>
      <c r="J90" s="853">
        <f t="shared" si="79"/>
        <v>2022</v>
      </c>
      <c r="K90" s="853">
        <f t="shared" si="79"/>
        <v>2023</v>
      </c>
      <c r="L90" s="853">
        <f t="shared" si="79"/>
        <v>2024</v>
      </c>
      <c r="M90" s="853">
        <f t="shared" si="79"/>
        <v>2025</v>
      </c>
      <c r="N90" s="853">
        <f t="shared" si="79"/>
        <v>2026</v>
      </c>
      <c r="O90" s="853">
        <f t="shared" si="79"/>
        <v>2027</v>
      </c>
      <c r="P90" s="853">
        <f t="shared" si="79"/>
        <v>2028</v>
      </c>
      <c r="Q90" s="853">
        <f t="shared" si="79"/>
        <v>2029</v>
      </c>
      <c r="R90" s="853">
        <f t="shared" si="79"/>
        <v>2030</v>
      </c>
      <c r="S90" s="853">
        <f t="shared" si="79"/>
        <v>2031</v>
      </c>
      <c r="T90" s="853">
        <f t="shared" si="79"/>
        <v>2032</v>
      </c>
      <c r="U90" s="853">
        <f t="shared" si="79"/>
        <v>2033</v>
      </c>
      <c r="V90" s="853">
        <f t="shared" si="79"/>
        <v>2034</v>
      </c>
      <c r="W90" s="853">
        <f t="shared" si="79"/>
        <v>2035</v>
      </c>
      <c r="X90" s="853">
        <f t="shared" si="79"/>
        <v>2036</v>
      </c>
      <c r="Y90" s="853">
        <f t="shared" si="79"/>
        <v>2037</v>
      </c>
      <c r="Z90" s="853">
        <f t="shared" si="79"/>
        <v>2038</v>
      </c>
      <c r="AA90" s="853">
        <f t="shared" si="79"/>
        <v>2039</v>
      </c>
      <c r="AB90" s="853">
        <f t="shared" si="79"/>
        <v>2040</v>
      </c>
      <c r="AC90" s="853">
        <f t="shared" si="79"/>
        <v>2041</v>
      </c>
      <c r="AD90" s="853">
        <f t="shared" si="79"/>
        <v>2042</v>
      </c>
      <c r="AE90" s="853">
        <f t="shared" si="79"/>
        <v>2043</v>
      </c>
      <c r="AF90" s="853">
        <f t="shared" si="79"/>
        <v>2044</v>
      </c>
      <c r="AG90" s="853">
        <f t="shared" si="79"/>
        <v>2045</v>
      </c>
      <c r="AH90" s="853">
        <f t="shared" si="79"/>
        <v>2046</v>
      </c>
      <c r="AI90" s="853">
        <f t="shared" si="79"/>
        <v>2047</v>
      </c>
      <c r="AJ90" s="853">
        <f>DA6</f>
        <v>2117</v>
      </c>
      <c r="AK90" s="853">
        <f t="shared" ref="AK90:BO90" si="80">AK6</f>
        <v>2049</v>
      </c>
      <c r="AL90" s="853">
        <f t="shared" si="80"/>
        <v>2050</v>
      </c>
      <c r="AM90" s="853">
        <f t="shared" si="80"/>
        <v>2051</v>
      </c>
      <c r="AN90" s="853">
        <f t="shared" si="80"/>
        <v>2052</v>
      </c>
      <c r="AO90" s="853">
        <f t="shared" si="80"/>
        <v>2053</v>
      </c>
      <c r="AP90" s="853">
        <f t="shared" si="80"/>
        <v>2054</v>
      </c>
      <c r="AQ90" s="853">
        <f t="shared" si="80"/>
        <v>2055</v>
      </c>
      <c r="AR90" s="853">
        <f t="shared" si="80"/>
        <v>2056</v>
      </c>
      <c r="AS90" s="853">
        <f t="shared" si="80"/>
        <v>2057</v>
      </c>
      <c r="AT90" s="853">
        <f t="shared" si="80"/>
        <v>2058</v>
      </c>
      <c r="AU90" s="853">
        <f t="shared" si="80"/>
        <v>2059</v>
      </c>
      <c r="AV90" s="853">
        <f t="shared" si="80"/>
        <v>2060</v>
      </c>
      <c r="AW90" s="853">
        <f t="shared" si="80"/>
        <v>2061</v>
      </c>
      <c r="AX90" s="853">
        <f t="shared" si="80"/>
        <v>2062</v>
      </c>
      <c r="AY90" s="853">
        <f t="shared" si="80"/>
        <v>2063</v>
      </c>
      <c r="AZ90" s="853">
        <f t="shared" si="80"/>
        <v>2064</v>
      </c>
      <c r="BA90" s="853">
        <f t="shared" si="80"/>
        <v>2065</v>
      </c>
      <c r="BB90" s="853">
        <f t="shared" si="80"/>
        <v>2066</v>
      </c>
      <c r="BC90" s="853">
        <f t="shared" si="80"/>
        <v>2067</v>
      </c>
      <c r="BD90" s="853">
        <f t="shared" si="80"/>
        <v>2068</v>
      </c>
      <c r="BE90" s="853">
        <f t="shared" si="80"/>
        <v>2069</v>
      </c>
      <c r="BF90" s="853">
        <f t="shared" si="80"/>
        <v>2070</v>
      </c>
      <c r="BG90" s="853">
        <f t="shared" si="80"/>
        <v>2071</v>
      </c>
      <c r="BH90" s="853">
        <f t="shared" si="80"/>
        <v>2072</v>
      </c>
      <c r="BI90" s="853">
        <f t="shared" si="80"/>
        <v>2073</v>
      </c>
      <c r="BJ90" s="853">
        <f t="shared" si="80"/>
        <v>2074</v>
      </c>
      <c r="BK90" s="853">
        <f t="shared" si="80"/>
        <v>2075</v>
      </c>
      <c r="BL90" s="853">
        <f t="shared" si="80"/>
        <v>2076</v>
      </c>
      <c r="BM90" s="853">
        <f t="shared" si="80"/>
        <v>2077</v>
      </c>
      <c r="BN90" s="853">
        <f t="shared" si="80"/>
        <v>2078</v>
      </c>
      <c r="BO90" s="853">
        <f t="shared" si="80"/>
        <v>2079</v>
      </c>
      <c r="BP90" s="853">
        <f t="shared" ref="BP90:DA90" si="81">BP6</f>
        <v>2080</v>
      </c>
      <c r="BQ90" s="853">
        <f t="shared" si="81"/>
        <v>2081</v>
      </c>
      <c r="BR90" s="853">
        <f t="shared" si="81"/>
        <v>2082</v>
      </c>
      <c r="BS90" s="853">
        <f t="shared" si="81"/>
        <v>2083</v>
      </c>
      <c r="BT90" s="853">
        <f t="shared" si="81"/>
        <v>2084</v>
      </c>
      <c r="BU90" s="853">
        <f t="shared" si="81"/>
        <v>2085</v>
      </c>
      <c r="BV90" s="853">
        <f t="shared" si="81"/>
        <v>2086</v>
      </c>
      <c r="BW90" s="853">
        <f t="shared" si="81"/>
        <v>2087</v>
      </c>
      <c r="BX90" s="853">
        <f t="shared" si="81"/>
        <v>2088</v>
      </c>
      <c r="BY90" s="853">
        <f t="shared" si="81"/>
        <v>2089</v>
      </c>
      <c r="BZ90" s="853">
        <f t="shared" si="81"/>
        <v>2090</v>
      </c>
      <c r="CA90" s="853">
        <f t="shared" si="81"/>
        <v>2091</v>
      </c>
      <c r="CB90" s="853">
        <f t="shared" si="81"/>
        <v>2092</v>
      </c>
      <c r="CC90" s="853">
        <f t="shared" si="81"/>
        <v>2093</v>
      </c>
      <c r="CD90" s="853">
        <f t="shared" si="81"/>
        <v>2094</v>
      </c>
      <c r="CE90" s="853">
        <f t="shared" si="81"/>
        <v>2095</v>
      </c>
      <c r="CF90" s="853">
        <f t="shared" si="81"/>
        <v>2096</v>
      </c>
      <c r="CG90" s="853">
        <f t="shared" si="81"/>
        <v>2097</v>
      </c>
      <c r="CH90" s="853">
        <f t="shared" si="81"/>
        <v>2098</v>
      </c>
      <c r="CI90" s="853">
        <f t="shared" si="81"/>
        <v>2099</v>
      </c>
      <c r="CJ90" s="853">
        <f t="shared" si="81"/>
        <v>2100</v>
      </c>
      <c r="CK90" s="853">
        <f t="shared" si="81"/>
        <v>2101</v>
      </c>
      <c r="CL90" s="853">
        <f t="shared" si="81"/>
        <v>2102</v>
      </c>
      <c r="CM90" s="853">
        <f t="shared" si="81"/>
        <v>2103</v>
      </c>
      <c r="CN90" s="853">
        <f t="shared" si="81"/>
        <v>2104</v>
      </c>
      <c r="CO90" s="853">
        <f t="shared" si="81"/>
        <v>2105</v>
      </c>
      <c r="CP90" s="853">
        <f t="shared" si="81"/>
        <v>2106</v>
      </c>
      <c r="CQ90" s="853">
        <f t="shared" si="81"/>
        <v>2107</v>
      </c>
      <c r="CR90" s="853">
        <f t="shared" si="81"/>
        <v>2108</v>
      </c>
      <c r="CS90" s="853">
        <f t="shared" si="81"/>
        <v>2109</v>
      </c>
      <c r="CT90" s="853">
        <f t="shared" si="81"/>
        <v>2110</v>
      </c>
      <c r="CU90" s="853">
        <f t="shared" si="81"/>
        <v>2111</v>
      </c>
      <c r="CV90" s="853">
        <f t="shared" si="81"/>
        <v>2112</v>
      </c>
      <c r="CW90" s="853">
        <f t="shared" si="81"/>
        <v>2113</v>
      </c>
      <c r="CX90" s="853">
        <f t="shared" si="81"/>
        <v>2114</v>
      </c>
      <c r="CY90" s="853">
        <f t="shared" si="81"/>
        <v>2115</v>
      </c>
      <c r="CZ90" s="853">
        <f t="shared" si="81"/>
        <v>2116</v>
      </c>
      <c r="DA90" s="853">
        <f t="shared" si="81"/>
        <v>2117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1031" t="str">
        <f>B56</f>
        <v>H.2.</v>
      </c>
      <c r="C140" s="1031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Nju0hCwyGhAh5g9VViSUyrH1ABRd82tb/FB64sADl1agax9Mx3UMh7FTmX4igs4bpoH/la30HEBnEXt1B9S0+g==" saltValue="+PvE3UQPknKfBcz9klSTm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31" t="s">
        <v>610</v>
      </c>
      <c r="D2" s="1231"/>
      <c r="E2" s="1231"/>
      <c r="F2" s="1231"/>
      <c r="G2" s="123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233"/>
      <c r="D3" s="1233"/>
      <c r="E3" s="1233"/>
      <c r="F3" s="1233"/>
      <c r="G3" s="1233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237" t="s">
        <v>1144</v>
      </c>
      <c r="E5" s="1239" t="s">
        <v>562</v>
      </c>
      <c r="F5" s="358" t="s">
        <v>563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238"/>
      <c r="E6" s="1240"/>
      <c r="F6" s="60" t="s">
        <v>383</v>
      </c>
      <c r="G6" s="60" t="s">
        <v>1480</v>
      </c>
      <c r="H6" s="58">
        <f>IF(Veiklu_pradzia=DATE(YEAR(Veiklu_pradzia)-1,12,31)+1,YEAR(Veiklu_pradzia)-1,YEAR(Veiklu_pradzia))</f>
        <v>2018</v>
      </c>
      <c r="I6" s="58">
        <f>H6+1</f>
        <v>2019</v>
      </c>
      <c r="J6" s="58">
        <f t="shared" ref="J6:AL6" si="0">I6+1</f>
        <v>2020</v>
      </c>
      <c r="K6" s="58">
        <f t="shared" si="0"/>
        <v>2021</v>
      </c>
      <c r="L6" s="58">
        <f t="shared" si="0"/>
        <v>2022</v>
      </c>
      <c r="M6" s="58">
        <f t="shared" si="0"/>
        <v>2023</v>
      </c>
      <c r="N6" s="58">
        <f t="shared" si="0"/>
        <v>2024</v>
      </c>
      <c r="O6" s="58">
        <f t="shared" si="0"/>
        <v>2025</v>
      </c>
      <c r="P6" s="58">
        <f t="shared" si="0"/>
        <v>2026</v>
      </c>
      <c r="Q6" s="58">
        <f t="shared" si="0"/>
        <v>2027</v>
      </c>
      <c r="R6" s="58">
        <f t="shared" si="0"/>
        <v>2028</v>
      </c>
      <c r="S6" s="58">
        <f t="shared" si="0"/>
        <v>2029</v>
      </c>
      <c r="T6" s="58">
        <f t="shared" si="0"/>
        <v>2030</v>
      </c>
      <c r="U6" s="58">
        <f t="shared" si="0"/>
        <v>2031</v>
      </c>
      <c r="V6" s="58">
        <f t="shared" si="0"/>
        <v>2032</v>
      </c>
      <c r="W6" s="58">
        <f t="shared" si="0"/>
        <v>2033</v>
      </c>
      <c r="X6" s="58">
        <f t="shared" si="0"/>
        <v>2034</v>
      </c>
      <c r="Y6" s="58">
        <f t="shared" si="0"/>
        <v>2035</v>
      </c>
      <c r="Z6" s="58">
        <f t="shared" si="0"/>
        <v>2036</v>
      </c>
      <c r="AA6" s="58">
        <f t="shared" si="0"/>
        <v>2037</v>
      </c>
      <c r="AB6" s="58">
        <f t="shared" si="0"/>
        <v>2038</v>
      </c>
      <c r="AC6" s="58">
        <f t="shared" si="0"/>
        <v>2039</v>
      </c>
      <c r="AD6" s="58">
        <f t="shared" si="0"/>
        <v>2040</v>
      </c>
      <c r="AE6" s="58">
        <f t="shared" si="0"/>
        <v>2041</v>
      </c>
      <c r="AF6" s="58">
        <f t="shared" si="0"/>
        <v>2042</v>
      </c>
      <c r="AG6" s="58">
        <f t="shared" si="0"/>
        <v>2043</v>
      </c>
      <c r="AH6" s="58">
        <f t="shared" si="0"/>
        <v>2044</v>
      </c>
      <c r="AI6" s="58">
        <f t="shared" si="0"/>
        <v>2045</v>
      </c>
      <c r="AJ6" s="58">
        <f t="shared" si="0"/>
        <v>2046</v>
      </c>
      <c r="AK6" s="58">
        <f t="shared" si="0"/>
        <v>2047</v>
      </c>
      <c r="AL6" s="58">
        <f t="shared" si="0"/>
        <v>2048</v>
      </c>
      <c r="AM6" s="58">
        <f t="shared" ref="AM6:BR6" si="1">AL6+1</f>
        <v>2049</v>
      </c>
      <c r="AN6" s="58">
        <f t="shared" si="1"/>
        <v>2050</v>
      </c>
      <c r="AO6" s="58">
        <f t="shared" si="1"/>
        <v>2051</v>
      </c>
      <c r="AP6" s="58">
        <f t="shared" si="1"/>
        <v>2052</v>
      </c>
      <c r="AQ6" s="58">
        <f t="shared" si="1"/>
        <v>2053</v>
      </c>
      <c r="AR6" s="58">
        <f t="shared" si="1"/>
        <v>2054</v>
      </c>
      <c r="AS6" s="58">
        <f t="shared" si="1"/>
        <v>2055</v>
      </c>
      <c r="AT6" s="58">
        <f t="shared" si="1"/>
        <v>2056</v>
      </c>
      <c r="AU6" s="58">
        <f t="shared" si="1"/>
        <v>2057</v>
      </c>
      <c r="AV6" s="58">
        <f t="shared" si="1"/>
        <v>2058</v>
      </c>
      <c r="AW6" s="58">
        <f t="shared" si="1"/>
        <v>2059</v>
      </c>
      <c r="AX6" s="58">
        <f t="shared" si="1"/>
        <v>2060</v>
      </c>
      <c r="AY6" s="58">
        <f t="shared" si="1"/>
        <v>2061</v>
      </c>
      <c r="AZ6" s="58">
        <f t="shared" si="1"/>
        <v>2062</v>
      </c>
      <c r="BA6" s="58">
        <f t="shared" si="1"/>
        <v>2063</v>
      </c>
      <c r="BB6" s="58">
        <f t="shared" si="1"/>
        <v>2064</v>
      </c>
      <c r="BC6" s="58">
        <f t="shared" si="1"/>
        <v>2065</v>
      </c>
      <c r="BD6" s="58">
        <f t="shared" si="1"/>
        <v>2066</v>
      </c>
      <c r="BE6" s="58">
        <f t="shared" si="1"/>
        <v>2067</v>
      </c>
      <c r="BF6" s="58">
        <f t="shared" si="1"/>
        <v>2068</v>
      </c>
      <c r="BG6" s="58">
        <f t="shared" si="1"/>
        <v>2069</v>
      </c>
      <c r="BH6" s="58">
        <f t="shared" si="1"/>
        <v>2070</v>
      </c>
      <c r="BI6" s="58">
        <f t="shared" si="1"/>
        <v>2071</v>
      </c>
      <c r="BJ6" s="58">
        <f t="shared" si="1"/>
        <v>2072</v>
      </c>
      <c r="BK6" s="58">
        <f t="shared" si="1"/>
        <v>2073</v>
      </c>
      <c r="BL6" s="58">
        <f t="shared" si="1"/>
        <v>2074</v>
      </c>
      <c r="BM6" s="58">
        <f t="shared" si="1"/>
        <v>2075</v>
      </c>
      <c r="BN6" s="58">
        <f t="shared" si="1"/>
        <v>2076</v>
      </c>
      <c r="BO6" s="58">
        <f t="shared" si="1"/>
        <v>2077</v>
      </c>
      <c r="BP6" s="58">
        <f t="shared" si="1"/>
        <v>2078</v>
      </c>
      <c r="BQ6" s="58">
        <f t="shared" si="1"/>
        <v>2079</v>
      </c>
      <c r="BR6" s="58">
        <f t="shared" si="1"/>
        <v>2080</v>
      </c>
      <c r="BS6" s="58">
        <f t="shared" ref="BS6:DC6" si="2">BR6+1</f>
        <v>2081</v>
      </c>
      <c r="BT6" s="58">
        <f t="shared" si="2"/>
        <v>2082</v>
      </c>
      <c r="BU6" s="58">
        <f t="shared" si="2"/>
        <v>2083</v>
      </c>
      <c r="BV6" s="58">
        <f t="shared" si="2"/>
        <v>2084</v>
      </c>
      <c r="BW6" s="58">
        <f t="shared" si="2"/>
        <v>2085</v>
      </c>
      <c r="BX6" s="58">
        <f t="shared" si="2"/>
        <v>2086</v>
      </c>
      <c r="BY6" s="58">
        <f t="shared" si="2"/>
        <v>2087</v>
      </c>
      <c r="BZ6" s="58">
        <f t="shared" si="2"/>
        <v>2088</v>
      </c>
      <c r="CA6" s="58">
        <f t="shared" si="2"/>
        <v>2089</v>
      </c>
      <c r="CB6" s="58">
        <f t="shared" si="2"/>
        <v>2090</v>
      </c>
      <c r="CC6" s="58">
        <f t="shared" si="2"/>
        <v>2091</v>
      </c>
      <c r="CD6" s="58">
        <f t="shared" si="2"/>
        <v>2092</v>
      </c>
      <c r="CE6" s="58">
        <f t="shared" si="2"/>
        <v>2093</v>
      </c>
      <c r="CF6" s="58">
        <f t="shared" si="2"/>
        <v>2094</v>
      </c>
      <c r="CG6" s="58">
        <f t="shared" si="2"/>
        <v>2095</v>
      </c>
      <c r="CH6" s="58">
        <f t="shared" si="2"/>
        <v>2096</v>
      </c>
      <c r="CI6" s="58">
        <f t="shared" si="2"/>
        <v>2097</v>
      </c>
      <c r="CJ6" s="58">
        <f t="shared" si="2"/>
        <v>2098</v>
      </c>
      <c r="CK6" s="58">
        <f t="shared" si="2"/>
        <v>2099</v>
      </c>
      <c r="CL6" s="58">
        <f t="shared" si="2"/>
        <v>2100</v>
      </c>
      <c r="CM6" s="58">
        <f t="shared" si="2"/>
        <v>2101</v>
      </c>
      <c r="CN6" s="58">
        <f t="shared" si="2"/>
        <v>2102</v>
      </c>
      <c r="CO6" s="58">
        <f t="shared" si="2"/>
        <v>2103</v>
      </c>
      <c r="CP6" s="58">
        <f t="shared" si="2"/>
        <v>2104</v>
      </c>
      <c r="CQ6" s="58">
        <f t="shared" si="2"/>
        <v>2105</v>
      </c>
      <c r="CR6" s="58">
        <f t="shared" si="2"/>
        <v>2106</v>
      </c>
      <c r="CS6" s="58">
        <f t="shared" si="2"/>
        <v>2107</v>
      </c>
      <c r="CT6" s="58">
        <f t="shared" si="2"/>
        <v>2108</v>
      </c>
      <c r="CU6" s="58">
        <f t="shared" si="2"/>
        <v>2109</v>
      </c>
      <c r="CV6" s="58">
        <f t="shared" si="2"/>
        <v>2110</v>
      </c>
      <c r="CW6" s="58">
        <f t="shared" si="2"/>
        <v>2111</v>
      </c>
      <c r="CX6" s="58">
        <f t="shared" si="2"/>
        <v>2112</v>
      </c>
      <c r="CY6" s="58">
        <f t="shared" si="2"/>
        <v>2113</v>
      </c>
      <c r="CZ6" s="58">
        <f t="shared" si="2"/>
        <v>2114</v>
      </c>
      <c r="DA6" s="58">
        <f t="shared" si="2"/>
        <v>2115</v>
      </c>
      <c r="DB6" s="58">
        <f t="shared" si="2"/>
        <v>2116</v>
      </c>
      <c r="DC6" s="58">
        <f t="shared" si="2"/>
        <v>2117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235"/>
      <c r="C62" s="1235"/>
      <c r="D62" s="1235"/>
      <c r="E62" s="1235"/>
      <c r="F62" s="60" t="s">
        <v>383</v>
      </c>
      <c r="G62" s="60" t="s">
        <v>1480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235" t="s">
        <v>571</v>
      </c>
      <c r="C63" s="1235"/>
      <c r="D63" s="1235"/>
      <c r="E63" s="1235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ca="1" si="52"/>
        <v>0</v>
      </c>
      <c r="Y63" s="65">
        <f t="shared" ca="1" si="52"/>
        <v>0</v>
      </c>
      <c r="Z63" s="65">
        <f t="shared" ca="1" si="52"/>
        <v>0</v>
      </c>
      <c r="AA63" s="65">
        <f t="shared" ca="1" si="52"/>
        <v>0</v>
      </c>
      <c r="AB63" s="65">
        <f t="shared" ca="1" si="52"/>
        <v>0</v>
      </c>
      <c r="AC63" s="65">
        <f t="shared" ca="1" si="52"/>
        <v>0</v>
      </c>
      <c r="AD63" s="65">
        <f t="shared" ca="1" si="52"/>
        <v>0</v>
      </c>
      <c r="AE63" s="65">
        <f t="shared" ca="1" si="52"/>
        <v>0</v>
      </c>
      <c r="AF63" s="65">
        <f t="shared" ca="1" si="52"/>
        <v>0</v>
      </c>
      <c r="AG63" s="65">
        <f t="shared" ca="1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235" t="s">
        <v>572</v>
      </c>
      <c r="C64" s="1235"/>
      <c r="D64" s="1235"/>
      <c r="E64" s="1235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ca="1" si="54"/>
        <v>0</v>
      </c>
      <c r="Y64" s="65">
        <f t="shared" ca="1" si="54"/>
        <v>0</v>
      </c>
      <c r="Z64" s="65">
        <f t="shared" ca="1" si="54"/>
        <v>0</v>
      </c>
      <c r="AA64" s="65">
        <f t="shared" ca="1" si="54"/>
        <v>0</v>
      </c>
      <c r="AB64" s="65">
        <f t="shared" ca="1" si="54"/>
        <v>0</v>
      </c>
      <c r="AC64" s="65">
        <f t="shared" ca="1" si="54"/>
        <v>0</v>
      </c>
      <c r="AD64" s="65">
        <f t="shared" ca="1" si="54"/>
        <v>0</v>
      </c>
      <c r="AE64" s="65">
        <f t="shared" ca="1" si="54"/>
        <v>0</v>
      </c>
      <c r="AF64" s="65">
        <f t="shared" ca="1" si="54"/>
        <v>0</v>
      </c>
      <c r="AG64" s="65">
        <f t="shared" ca="1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4</v>
      </c>
      <c r="D69" s="363" t="s">
        <v>642</v>
      </c>
      <c r="E69" s="360" t="s">
        <v>565</v>
      </c>
    </row>
    <row r="70" spans="3:40">
      <c r="C70" s="364" t="s">
        <v>1226</v>
      </c>
      <c r="D70" s="366">
        <f ca="1">SUM(F12:F13)</f>
        <v>0</v>
      </c>
      <c r="E70" s="361" t="s">
        <v>567</v>
      </c>
    </row>
    <row r="71" spans="3:40">
      <c r="C71" s="364" t="s">
        <v>1225</v>
      </c>
      <c r="D71" s="366">
        <f ca="1">SUM(F8:F10)</f>
        <v>0</v>
      </c>
      <c r="E71" s="361" t="s">
        <v>566</v>
      </c>
    </row>
    <row r="72" spans="3:40" ht="26.25">
      <c r="C72" s="364" t="s">
        <v>1224</v>
      </c>
      <c r="D72" s="366">
        <f ca="1">SUM(F11)</f>
        <v>0</v>
      </c>
      <c r="E72" s="580" t="s">
        <v>13</v>
      </c>
    </row>
    <row r="73" spans="3:40">
      <c r="C73" s="364" t="s">
        <v>1222</v>
      </c>
      <c r="D73" s="366">
        <f ca="1">SUM(F14)</f>
        <v>0</v>
      </c>
      <c r="E73" s="580" t="s">
        <v>18</v>
      </c>
    </row>
    <row r="74" spans="3:40">
      <c r="C74" s="364" t="s">
        <v>1223</v>
      </c>
      <c r="D74" s="366">
        <f ca="1">SUM(F29)</f>
        <v>0</v>
      </c>
      <c r="E74" s="361" t="s">
        <v>305</v>
      </c>
    </row>
    <row r="75" spans="3:40" ht="38.25">
      <c r="C75" s="364" t="s">
        <v>1220</v>
      </c>
      <c r="D75" s="366">
        <f ca="1">SUM(F23:F28)</f>
        <v>0</v>
      </c>
      <c r="E75" s="361" t="s">
        <v>569</v>
      </c>
    </row>
    <row r="76" spans="3:40">
      <c r="C76" s="364" t="s">
        <v>1219</v>
      </c>
      <c r="D76" s="366">
        <f ca="1">SUM(F18:F20)</f>
        <v>0</v>
      </c>
      <c r="E76" s="361" t="s">
        <v>568</v>
      </c>
    </row>
    <row r="77" spans="3:40" ht="15.75" thickBot="1">
      <c r="C77" s="365" t="s">
        <v>1221</v>
      </c>
      <c r="D77" s="367">
        <f ca="1">SUM(F15:F16)</f>
        <v>0</v>
      </c>
      <c r="E77" s="361" t="s">
        <v>570</v>
      </c>
    </row>
    <row r="78" spans="3:40" ht="7.5" customHeight="1" thickTop="1"/>
    <row r="79" spans="3:40">
      <c r="D79" s="860"/>
      <c r="E79" s="860"/>
      <c r="F79" s="860"/>
      <c r="G79" s="860"/>
      <c r="H79" s="860"/>
      <c r="I79" s="860"/>
      <c r="J79" s="859"/>
    </row>
    <row r="80" spans="3:40"/>
    <row r="81" spans="2:107" ht="7.5" customHeight="1"/>
    <row r="82" spans="2:107" hidden="1">
      <c r="D82" s="1234" t="s">
        <v>1547</v>
      </c>
      <c r="E82" s="1234"/>
      <c r="F82" s="1234"/>
      <c r="G82" s="1234"/>
      <c r="H82" s="1234"/>
      <c r="I82" s="1236"/>
      <c r="J82" s="866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237" t="s">
        <v>1545</v>
      </c>
      <c r="E84" s="1239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238"/>
      <c r="E85" s="1240"/>
      <c r="F85" s="60" t="str">
        <f>F6</f>
        <v>(GDV)</v>
      </c>
      <c r="G85" s="60" t="s">
        <v>1543</v>
      </c>
      <c r="H85" s="58">
        <f>H6</f>
        <v>2018</v>
      </c>
      <c r="I85" s="58">
        <f t="shared" si="56"/>
        <v>2019</v>
      </c>
      <c r="J85" s="58">
        <f t="shared" si="56"/>
        <v>2020</v>
      </c>
      <c r="K85" s="58">
        <f t="shared" si="56"/>
        <v>2021</v>
      </c>
      <c r="L85" s="58">
        <f t="shared" si="56"/>
        <v>2022</v>
      </c>
      <c r="M85" s="58">
        <f t="shared" si="56"/>
        <v>2023</v>
      </c>
      <c r="N85" s="58">
        <f t="shared" si="56"/>
        <v>2024</v>
      </c>
      <c r="O85" s="58">
        <f t="shared" si="56"/>
        <v>2025</v>
      </c>
      <c r="P85" s="58">
        <f t="shared" si="56"/>
        <v>2026</v>
      </c>
      <c r="Q85" s="58">
        <f t="shared" si="56"/>
        <v>2027</v>
      </c>
      <c r="R85" s="58">
        <f t="shared" si="56"/>
        <v>2028</v>
      </c>
      <c r="S85" s="58">
        <f t="shared" si="56"/>
        <v>2029</v>
      </c>
      <c r="T85" s="58">
        <f t="shared" si="56"/>
        <v>2030</v>
      </c>
      <c r="U85" s="58">
        <f t="shared" si="56"/>
        <v>2031</v>
      </c>
      <c r="V85" s="58">
        <f t="shared" si="56"/>
        <v>2032</v>
      </c>
      <c r="W85" s="58">
        <f t="shared" si="56"/>
        <v>2033</v>
      </c>
      <c r="X85" s="58">
        <f t="shared" si="56"/>
        <v>2034</v>
      </c>
      <c r="Y85" s="58">
        <f t="shared" si="56"/>
        <v>2035</v>
      </c>
      <c r="Z85" s="58">
        <f t="shared" si="56"/>
        <v>2036</v>
      </c>
      <c r="AA85" s="58">
        <f t="shared" si="56"/>
        <v>2037</v>
      </c>
      <c r="AB85" s="58">
        <f t="shared" si="56"/>
        <v>2038</v>
      </c>
      <c r="AC85" s="58">
        <f t="shared" si="56"/>
        <v>2039</v>
      </c>
      <c r="AD85" s="58">
        <f t="shared" si="56"/>
        <v>2040</v>
      </c>
      <c r="AE85" s="58">
        <f t="shared" si="56"/>
        <v>2041</v>
      </c>
      <c r="AF85" s="58">
        <f t="shared" si="56"/>
        <v>2042</v>
      </c>
      <c r="AG85" s="58">
        <f t="shared" si="56"/>
        <v>2043</v>
      </c>
      <c r="AH85" s="58">
        <f t="shared" si="56"/>
        <v>2044</v>
      </c>
      <c r="AI85" s="58">
        <f t="shared" si="56"/>
        <v>2045</v>
      </c>
      <c r="AJ85" s="58">
        <f t="shared" si="56"/>
        <v>2046</v>
      </c>
      <c r="AK85" s="58">
        <f t="shared" si="56"/>
        <v>2047</v>
      </c>
      <c r="AL85" s="58">
        <f t="shared" si="56"/>
        <v>2048</v>
      </c>
      <c r="AM85" s="58">
        <f t="shared" ref="AM85:CX85" si="59">AM6</f>
        <v>2049</v>
      </c>
      <c r="AN85" s="58">
        <f t="shared" si="59"/>
        <v>2050</v>
      </c>
      <c r="AO85" s="58">
        <f t="shared" si="59"/>
        <v>2051</v>
      </c>
      <c r="AP85" s="58">
        <f t="shared" si="59"/>
        <v>2052</v>
      </c>
      <c r="AQ85" s="58">
        <f t="shared" si="59"/>
        <v>2053</v>
      </c>
      <c r="AR85" s="58">
        <f t="shared" si="59"/>
        <v>2054</v>
      </c>
      <c r="AS85" s="58">
        <f t="shared" si="59"/>
        <v>2055</v>
      </c>
      <c r="AT85" s="58">
        <f t="shared" si="59"/>
        <v>2056</v>
      </c>
      <c r="AU85" s="58">
        <f t="shared" si="59"/>
        <v>2057</v>
      </c>
      <c r="AV85" s="58">
        <f t="shared" si="59"/>
        <v>2058</v>
      </c>
      <c r="AW85" s="58">
        <f t="shared" si="59"/>
        <v>2059</v>
      </c>
      <c r="AX85" s="58">
        <f t="shared" si="59"/>
        <v>2060</v>
      </c>
      <c r="AY85" s="58">
        <f t="shared" si="59"/>
        <v>2061</v>
      </c>
      <c r="AZ85" s="58">
        <f t="shared" si="59"/>
        <v>2062</v>
      </c>
      <c r="BA85" s="58">
        <f t="shared" si="59"/>
        <v>2063</v>
      </c>
      <c r="BB85" s="58">
        <f t="shared" si="59"/>
        <v>2064</v>
      </c>
      <c r="BC85" s="58">
        <f t="shared" si="59"/>
        <v>2065</v>
      </c>
      <c r="BD85" s="58">
        <f t="shared" si="59"/>
        <v>2066</v>
      </c>
      <c r="BE85" s="58">
        <f t="shared" si="59"/>
        <v>2067</v>
      </c>
      <c r="BF85" s="58">
        <f t="shared" si="59"/>
        <v>2068</v>
      </c>
      <c r="BG85" s="58">
        <f t="shared" si="59"/>
        <v>2069</v>
      </c>
      <c r="BH85" s="58">
        <f t="shared" si="59"/>
        <v>2070</v>
      </c>
      <c r="BI85" s="58">
        <f t="shared" si="59"/>
        <v>2071</v>
      </c>
      <c r="BJ85" s="58">
        <f t="shared" si="59"/>
        <v>2072</v>
      </c>
      <c r="BK85" s="58">
        <f t="shared" si="59"/>
        <v>2073</v>
      </c>
      <c r="BL85" s="58">
        <f t="shared" si="59"/>
        <v>2074</v>
      </c>
      <c r="BM85" s="58">
        <f t="shared" si="59"/>
        <v>2075</v>
      </c>
      <c r="BN85" s="58">
        <f t="shared" si="59"/>
        <v>2076</v>
      </c>
      <c r="BO85" s="58">
        <f t="shared" si="59"/>
        <v>2077</v>
      </c>
      <c r="BP85" s="58">
        <f t="shared" si="59"/>
        <v>2078</v>
      </c>
      <c r="BQ85" s="58">
        <f t="shared" si="59"/>
        <v>2079</v>
      </c>
      <c r="BR85" s="58">
        <f t="shared" si="59"/>
        <v>2080</v>
      </c>
      <c r="BS85" s="58">
        <f t="shared" si="59"/>
        <v>2081</v>
      </c>
      <c r="BT85" s="58">
        <f t="shared" si="59"/>
        <v>2082</v>
      </c>
      <c r="BU85" s="58">
        <f t="shared" si="59"/>
        <v>2083</v>
      </c>
      <c r="BV85" s="58">
        <f t="shared" si="59"/>
        <v>2084</v>
      </c>
      <c r="BW85" s="58">
        <f t="shared" si="59"/>
        <v>2085</v>
      </c>
      <c r="BX85" s="58">
        <f t="shared" si="59"/>
        <v>2086</v>
      </c>
      <c r="BY85" s="58">
        <f t="shared" si="59"/>
        <v>2087</v>
      </c>
      <c r="BZ85" s="58">
        <f t="shared" si="59"/>
        <v>2088</v>
      </c>
      <c r="CA85" s="58">
        <f t="shared" si="59"/>
        <v>2089</v>
      </c>
      <c r="CB85" s="58">
        <f t="shared" si="59"/>
        <v>2090</v>
      </c>
      <c r="CC85" s="58">
        <f t="shared" si="59"/>
        <v>2091</v>
      </c>
      <c r="CD85" s="58">
        <f t="shared" si="59"/>
        <v>2092</v>
      </c>
      <c r="CE85" s="58">
        <f t="shared" si="59"/>
        <v>2093</v>
      </c>
      <c r="CF85" s="58">
        <f t="shared" si="59"/>
        <v>2094</v>
      </c>
      <c r="CG85" s="58">
        <f t="shared" si="59"/>
        <v>2095</v>
      </c>
      <c r="CH85" s="58">
        <f t="shared" si="59"/>
        <v>2096</v>
      </c>
      <c r="CI85" s="58">
        <f t="shared" si="59"/>
        <v>2097</v>
      </c>
      <c r="CJ85" s="58">
        <f t="shared" si="59"/>
        <v>2098</v>
      </c>
      <c r="CK85" s="58">
        <f t="shared" si="59"/>
        <v>2099</v>
      </c>
      <c r="CL85" s="58">
        <f t="shared" si="59"/>
        <v>2100</v>
      </c>
      <c r="CM85" s="58">
        <f t="shared" si="59"/>
        <v>2101</v>
      </c>
      <c r="CN85" s="58">
        <f t="shared" si="59"/>
        <v>2102</v>
      </c>
      <c r="CO85" s="58">
        <f t="shared" si="59"/>
        <v>2103</v>
      </c>
      <c r="CP85" s="58">
        <f t="shared" si="59"/>
        <v>2104</v>
      </c>
      <c r="CQ85" s="58">
        <f t="shared" si="59"/>
        <v>2105</v>
      </c>
      <c r="CR85" s="58">
        <f t="shared" si="59"/>
        <v>2106</v>
      </c>
      <c r="CS85" s="58">
        <f t="shared" si="59"/>
        <v>2107</v>
      </c>
      <c r="CT85" s="58">
        <f t="shared" si="59"/>
        <v>2108</v>
      </c>
      <c r="CU85" s="58">
        <f t="shared" si="59"/>
        <v>2109</v>
      </c>
      <c r="CV85" s="58">
        <f t="shared" si="59"/>
        <v>2110</v>
      </c>
      <c r="CW85" s="58">
        <f t="shared" si="59"/>
        <v>2111</v>
      </c>
      <c r="CX85" s="58">
        <f t="shared" si="59"/>
        <v>2112</v>
      </c>
      <c r="CY85" s="58">
        <f t="shared" si="58"/>
        <v>2113</v>
      </c>
      <c r="CZ85" s="58">
        <f t="shared" si="58"/>
        <v>2114</v>
      </c>
      <c r="DA85" s="58">
        <f t="shared" si="58"/>
        <v>2115</v>
      </c>
      <c r="DB85" s="58">
        <f t="shared" si="58"/>
        <v>2116</v>
      </c>
      <c r="DC85" s="58">
        <f t="shared" si="58"/>
        <v>2117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54" t="str">
        <f t="shared" ref="C87:C102" si="62">C8</f>
        <v>Žemė</v>
      </c>
      <c r="D87" s="857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54" t="str">
        <f t="shared" si="62"/>
        <v>Nekilnojamasis turtas</v>
      </c>
      <c r="D88" s="857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54" t="str">
        <f t="shared" si="62"/>
        <v>Statyba, rekonstravimas, kapitalinis remontas ir kiti darbai</v>
      </c>
      <c r="D89" s="857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54" t="str">
        <f t="shared" si="62"/>
        <v>Įranga, įrenginiai ir kitas ilgalaikis turtas</v>
      </c>
      <c r="D90" s="857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54" t="str">
        <f t="shared" si="62"/>
        <v>Projektavimo, techninės priežiūros ir kitos su investicijomis į ilgalaikį turtą (A.1.-A.4.) susijusios paslaugos</v>
      </c>
      <c r="D91" s="857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54" t="str">
        <f t="shared" si="62"/>
        <v>Projekto administravimas ir vykdymas</v>
      </c>
      <c r="D92" s="857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54" t="str">
        <f t="shared" si="62"/>
        <v>Kitos paslaugos ir išlaidos</v>
      </c>
      <c r="D93" s="857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54" t="str">
        <f t="shared" si="62"/>
        <v>Reinvesticijos </v>
      </c>
      <c r="D94" s="857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54" t="str">
        <f t="shared" si="62"/>
        <v>Investicijų likutinė vertė</v>
      </c>
      <c r="D95" s="857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54" t="str">
        <f t="shared" si="62"/>
        <v>Prekių pardavimo pajamos</v>
      </c>
      <c r="D97" s="857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54" t="str">
        <f t="shared" si="62"/>
        <v>Paslaugų suteikimo pajamos</v>
      </c>
      <c r="D98" s="857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54" t="str">
        <f t="shared" si="62"/>
        <v>Finansinės ir investicinės veiklos bei kitos pajamos</v>
      </c>
      <c r="D99" s="857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54" t="str">
        <f t="shared" si="62"/>
        <v>Žaliavos</v>
      </c>
      <c r="D102" s="857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54" t="str">
        <f t="shared" si="102"/>
        <v>Darbo užmokesčio išlaidos</v>
      </c>
      <c r="D103" s="857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54" t="str">
        <f t="shared" si="102"/>
        <v>Elektros energijos išlaidos</v>
      </c>
      <c r="D104" s="857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54" t="str">
        <f t="shared" si="102"/>
        <v>Šildymo (išskyrus elektrą) išlaidos</v>
      </c>
      <c r="D105" s="857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54" t="str">
        <f t="shared" si="102"/>
        <v>Infrastruktūros būklės palaikymo išlaidos</v>
      </c>
      <c r="D106" s="857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54" t="str">
        <f t="shared" si="102"/>
        <v>Kitos išlaidos</v>
      </c>
      <c r="D107" s="857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54" t="str">
        <f t="shared" si="102"/>
        <v>Gautų paskolų (G.3.1.) palūkanos</v>
      </c>
      <c r="D108" s="857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55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54" t="str">
        <f t="shared" si="102"/>
        <v>Bendra importo/pirkimo PVM suma</v>
      </c>
      <c r="D110" s="857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54" t="str">
        <f t="shared" si="102"/>
        <v>Bendra pardavimo PVM suma</v>
      </c>
      <c r="D111" s="857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54" t="str">
        <f t="shared" si="102"/>
        <v>Bendra kitų mokėtinų netiesioginių mokesčių suma</v>
      </c>
      <c r="D112" s="857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54" t="str">
        <f t="shared" si="102"/>
        <v>ES struktūrinės paramos lėšos</v>
      </c>
      <c r="D116" s="857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54" t="str">
        <f t="shared" si="102"/>
        <v>LR bendrojo finansavimo lėšos</v>
      </c>
      <c r="D117" s="857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54" t="str">
        <f t="shared" si="102"/>
        <v>Kito tarptautinio finansavimo lėšos</v>
      </c>
      <c r="D118" s="857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56" t="str">
        <f t="shared" si="135"/>
        <v>Specialiosios programos lėšos, skirtos padengti netinkamą finansuoti PVM</v>
      </c>
      <c r="D119" s="857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54" t="str">
        <f t="shared" si="135"/>
        <v>Viešosios lėšos (valstybės, savivaldybės biudžetai, kiti viešųjų lėšų šaltiniai)</v>
      </c>
      <c r="D121" s="857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54" t="str">
        <f t="shared" si="135"/>
        <v>Privačios lėšos (nuosavos, kitos privačios lėšos)</v>
      </c>
      <c r="D122" s="857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54" t="str">
        <f t="shared" si="135"/>
        <v>Paskolos</v>
      </c>
      <c r="D124" s="857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54" t="str">
        <f t="shared" si="135"/>
        <v>Paskolų grąžinimai (išskyrus palūkanas)</v>
      </c>
      <c r="D125" s="857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54" t="str">
        <f t="shared" si="135"/>
        <v>bendra SE naudos komponеntų finansinė išraiška</v>
      </c>
      <c r="D128" s="857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54" t="str">
        <f t="shared" si="135"/>
        <v>bendra SE naudos komponеntų finansinė išraiška</v>
      </c>
      <c r="D129" s="857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54" t="str">
        <f t="shared" si="135"/>
        <v>bendra SE naudos komponеntų finansinė išraiška</v>
      </c>
      <c r="D130" s="857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54" t="str">
        <f t="shared" si="135"/>
        <v>bendra SE naudos komponеntų finansinė išraiška</v>
      </c>
      <c r="D131" s="857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54" t="str">
        <f t="shared" si="135"/>
        <v>bendra SE naudos komponеntų finansinė išraiška</v>
      </c>
      <c r="D132" s="857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54" t="str">
        <f t="shared" si="173"/>
        <v>bendra SE naudos komponеntų finansinė išraiška</v>
      </c>
      <c r="D133" s="857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54" t="str">
        <f t="shared" si="173"/>
        <v>bendra SE naudos komponеntų finansinė išraiška</v>
      </c>
      <c r="D134" s="857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54" t="str">
        <f t="shared" si="173"/>
        <v>bendra SE žalos komponеntų finansinė išraiška</v>
      </c>
      <c r="D136" s="857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54" t="str">
        <f t="shared" si="173"/>
        <v>bendra SE žalos komponеntų finansinė išraiška</v>
      </c>
      <c r="D137" s="857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54" t="str">
        <f t="shared" si="173"/>
        <v>bendra SE žalos komponеntų finansinė išraiška</v>
      </c>
      <c r="D138" s="857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235"/>
      <c r="C141" s="1235"/>
      <c r="D141" s="1235"/>
      <c r="E141" s="1235"/>
      <c r="F141" s="60" t="s">
        <v>383</v>
      </c>
      <c r="G141" s="60" t="s">
        <v>1543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235" t="s">
        <v>571</v>
      </c>
      <c r="C142" s="1235"/>
      <c r="D142" s="1235"/>
      <c r="E142" s="1235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ca="1" si="187"/>
        <v>0</v>
      </c>
      <c r="Y142" s="65">
        <f t="shared" ca="1" si="187"/>
        <v>0</v>
      </c>
      <c r="Z142" s="65">
        <f t="shared" ca="1" si="187"/>
        <v>0</v>
      </c>
      <c r="AA142" s="65">
        <f t="shared" ca="1" si="187"/>
        <v>0</v>
      </c>
      <c r="AB142" s="65">
        <f t="shared" ca="1" si="187"/>
        <v>0</v>
      </c>
      <c r="AC142" s="65">
        <f t="shared" ca="1" si="187"/>
        <v>0</v>
      </c>
      <c r="AD142" s="65">
        <f t="shared" ca="1" si="187"/>
        <v>0</v>
      </c>
      <c r="AE142" s="65">
        <f t="shared" ca="1" si="187"/>
        <v>0</v>
      </c>
      <c r="AF142" s="65">
        <f t="shared" ca="1" si="187"/>
        <v>0</v>
      </c>
      <c r="AG142" s="65">
        <f t="shared" ca="1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235" t="s">
        <v>572</v>
      </c>
      <c r="C143" s="1235"/>
      <c r="D143" s="1235"/>
      <c r="E143" s="1235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ca="1" si="189"/>
        <v>0</v>
      </c>
      <c r="Y143" s="65">
        <f t="shared" ca="1" si="189"/>
        <v>0</v>
      </c>
      <c r="Z143" s="65">
        <f t="shared" ca="1" si="189"/>
        <v>0</v>
      </c>
      <c r="AA143" s="65">
        <f t="shared" ca="1" si="189"/>
        <v>0</v>
      </c>
      <c r="AB143" s="65">
        <f t="shared" ca="1" si="189"/>
        <v>0</v>
      </c>
      <c r="AC143" s="65">
        <f t="shared" ca="1" si="189"/>
        <v>0</v>
      </c>
      <c r="AD143" s="65">
        <f t="shared" ca="1" si="189"/>
        <v>0</v>
      </c>
      <c r="AE143" s="65">
        <f t="shared" ca="1" si="189"/>
        <v>0</v>
      </c>
      <c r="AF143" s="65">
        <f t="shared" ca="1" si="189"/>
        <v>0</v>
      </c>
      <c r="AG143" s="65">
        <f t="shared" ca="1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4</v>
      </c>
      <c r="D148" s="363" t="s">
        <v>1544</v>
      </c>
      <c r="E148" s="360" t="s">
        <v>565</v>
      </c>
      <c r="G148" s="858"/>
    </row>
    <row r="149" spans="3:7" hidden="1">
      <c r="C149" s="578" t="s">
        <v>1226</v>
      </c>
      <c r="D149" s="366">
        <f ca="1">SUM(G91:G92)</f>
        <v>0</v>
      </c>
      <c r="E149" s="361" t="s">
        <v>567</v>
      </c>
    </row>
    <row r="150" spans="3:7" hidden="1">
      <c r="C150" s="578" t="s">
        <v>1225</v>
      </c>
      <c r="D150" s="366">
        <f ca="1">SUM(G87:G89)</f>
        <v>0</v>
      </c>
      <c r="E150" s="361" t="s">
        <v>566</v>
      </c>
    </row>
    <row r="151" spans="3:7" ht="26.25" hidden="1">
      <c r="C151" s="578" t="s">
        <v>1224</v>
      </c>
      <c r="D151" s="366">
        <f ca="1">SUM(G90)</f>
        <v>0</v>
      </c>
      <c r="E151" s="580" t="s">
        <v>13</v>
      </c>
    </row>
    <row r="152" spans="3:7" hidden="1">
      <c r="C152" s="578" t="s">
        <v>1222</v>
      </c>
      <c r="D152" s="366">
        <f ca="1">SUM(G93)</f>
        <v>0</v>
      </c>
      <c r="E152" s="580" t="s">
        <v>18</v>
      </c>
    </row>
    <row r="153" spans="3:7" hidden="1">
      <c r="C153" s="578" t="s">
        <v>1223</v>
      </c>
      <c r="D153" s="366">
        <f ca="1">SUM(G108)</f>
        <v>0</v>
      </c>
      <c r="E153" s="361" t="s">
        <v>305</v>
      </c>
    </row>
    <row r="154" spans="3:7" ht="38.25" hidden="1">
      <c r="C154" s="578" t="s">
        <v>1220</v>
      </c>
      <c r="D154" s="366">
        <f ca="1">SUM(G102:G107)</f>
        <v>0</v>
      </c>
      <c r="E154" s="361" t="s">
        <v>569</v>
      </c>
    </row>
    <row r="155" spans="3:7" hidden="1">
      <c r="C155" s="578" t="s">
        <v>1219</v>
      </c>
      <c r="D155" s="366">
        <f ca="1">SUM(G97:G99)</f>
        <v>0</v>
      </c>
      <c r="E155" s="361" t="s">
        <v>568</v>
      </c>
    </row>
    <row r="156" spans="3:7" ht="15.75" hidden="1" thickBot="1">
      <c r="C156" s="577" t="s">
        <v>1221</v>
      </c>
      <c r="D156" s="367">
        <f ca="1">SUM(G94:G95)</f>
        <v>0</v>
      </c>
      <c r="E156" s="361" t="s">
        <v>570</v>
      </c>
    </row>
    <row r="157" spans="3:7" ht="7.5" hidden="1" customHeight="1" thickTop="1"/>
  </sheetData>
  <sheetProtection algorithmName="SHA-512" hashValue="0pEKGDUn3tUV0qrOMMMMjMh6gQbfxrGLkzDkpkrRH1EAQooBN7EFdAaXeeKe8LzFmfYG+k6iHTaXckewMistIg==" saltValue="bPomfkLdOx+ErFg+mMGszQ==" spinCount="100000" sheet="1" objects="1" scenarios="1"/>
  <mergeCells count="14">
    <mergeCell ref="B63:E63"/>
    <mergeCell ref="B64:E64"/>
    <mergeCell ref="E5:E6"/>
    <mergeCell ref="D5:D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73" sqref="C7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1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247" t="s">
        <v>544</v>
      </c>
      <c r="DD5" s="1248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I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ref="AJ6:BO6" si="1">AI6+1</f>
        <v>2048</v>
      </c>
      <c r="AK6" s="58">
        <f t="shared" si="1"/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ref="BP6:CU6" si="2">BO6+1</f>
        <v>2080</v>
      </c>
      <c r="BQ6" s="58">
        <f t="shared" si="2"/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ref="CV6:DA6" si="3">CU6+1</f>
        <v>2112</v>
      </c>
      <c r="CW6" s="58">
        <f t="shared" si="3"/>
        <v>2113</v>
      </c>
      <c r="CX6" s="58">
        <f t="shared" si="3"/>
        <v>2114</v>
      </c>
      <c r="CY6" s="58">
        <f t="shared" si="3"/>
        <v>2115</v>
      </c>
      <c r="CZ6" s="58">
        <f t="shared" si="3"/>
        <v>2116</v>
      </c>
      <c r="DA6" s="58">
        <f t="shared" si="3"/>
        <v>2117</v>
      </c>
      <c r="DC6" s="247"/>
      <c r="DD6" s="248"/>
      <c r="DE6" s="404" t="s">
        <v>607</v>
      </c>
      <c r="DF6" s="406" t="s">
        <v>612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4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8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9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300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301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3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4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5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9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40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41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42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3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4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5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6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61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229" t="str">
        <f>IF(Kalba="EN",Data2!C79,Data2!B79)</f>
        <v>Finansinės analizės (FA) rodiklių apskaičiavimas</v>
      </c>
      <c r="C61" s="122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229" t="str">
        <f>IF(Kalba="EN",Data2!C95,Data2!B95)</f>
        <v>Ekonominės analizės (EA) rodiklių apskaičiavimas</v>
      </c>
      <c r="C74" s="122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72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241" t="s">
        <v>550</v>
      </c>
      <c r="G84" s="1242"/>
      <c r="H84" s="1242"/>
      <c r="I84" s="1242"/>
      <c r="J84" s="1242"/>
      <c r="K84" s="1242"/>
      <c r="L84" s="1242"/>
      <c r="M84" s="1242"/>
      <c r="N84" s="1242"/>
      <c r="O84" s="1242"/>
      <c r="P84" s="1242"/>
      <c r="Q84" s="1242"/>
      <c r="R84" s="1242"/>
      <c r="S84" s="1242"/>
      <c r="T84" s="1243"/>
      <c r="U84" s="1241" t="s">
        <v>554</v>
      </c>
      <c r="V84" s="1242"/>
      <c r="W84" s="1242"/>
      <c r="X84" s="1242"/>
      <c r="Y84" s="1242"/>
      <c r="Z84" s="1242"/>
      <c r="AA84" s="1242"/>
      <c r="AB84" s="1242"/>
      <c r="AC84" s="1242"/>
      <c r="AD84" s="1242"/>
      <c r="AE84" s="1242"/>
      <c r="AF84" s="1242"/>
      <c r="AG84" s="1242"/>
      <c r="AH84" s="1242"/>
      <c r="AI84" s="1243"/>
    </row>
    <row r="85" spans="2:108">
      <c r="B85" s="229"/>
      <c r="C85" s="230" t="s">
        <v>545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6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7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8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3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6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3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4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5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8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9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300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301</v>
      </c>
      <c r="C104" s="217" t="s">
        <v>302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3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4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5</v>
      </c>
      <c r="C107" s="216" t="s">
        <v>306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40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40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9</v>
      </c>
      <c r="C110" s="219" t="s">
        <v>540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40</v>
      </c>
      <c r="C111" s="220" t="s">
        <v>540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41</v>
      </c>
      <c r="C112" s="219" t="s">
        <v>540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42</v>
      </c>
      <c r="C113" s="220" t="s">
        <v>540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3</v>
      </c>
      <c r="C114" s="219" t="s">
        <v>540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4</v>
      </c>
      <c r="C115" s="220" t="s">
        <v>542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5</v>
      </c>
      <c r="C116" s="219" t="s">
        <v>542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6</v>
      </c>
      <c r="C117" s="241" t="s">
        <v>542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241" t="s">
        <v>549</v>
      </c>
      <c r="G119" s="1242"/>
      <c r="H119" s="1242"/>
      <c r="I119" s="1242"/>
      <c r="J119" s="1242"/>
      <c r="K119" s="1242"/>
      <c r="L119" s="1242"/>
      <c r="M119" s="1242"/>
      <c r="N119" s="1242"/>
      <c r="O119" s="1242"/>
      <c r="P119" s="1242"/>
      <c r="Q119" s="1242"/>
      <c r="R119" s="1242"/>
      <c r="S119" s="1242"/>
      <c r="T119" s="1243"/>
      <c r="U119" s="1241" t="s">
        <v>553</v>
      </c>
      <c r="V119" s="1242"/>
      <c r="W119" s="1242"/>
      <c r="X119" s="1242"/>
      <c r="Y119" s="1242"/>
      <c r="Z119" s="1242"/>
      <c r="AA119" s="1242"/>
      <c r="AB119" s="1242"/>
      <c r="AC119" s="1242"/>
      <c r="AD119" s="1242"/>
      <c r="AE119" s="1242"/>
      <c r="AF119" s="1242"/>
      <c r="AG119" s="1242"/>
      <c r="AH119" s="1242"/>
      <c r="AI119" s="1243"/>
    </row>
    <row r="120" spans="2:108">
      <c r="B120" s="229"/>
      <c r="C120" s="230" t="s">
        <v>545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6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7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8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3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6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3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4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5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8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9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300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301</v>
      </c>
      <c r="C139" s="217" t="s">
        <v>302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3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4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5</v>
      </c>
      <c r="C142" s="216" t="s">
        <v>306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40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40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9</v>
      </c>
      <c r="C145" s="219" t="s">
        <v>540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40</v>
      </c>
      <c r="C146" s="220" t="s">
        <v>540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41</v>
      </c>
      <c r="C147" s="219" t="s">
        <v>540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42</v>
      </c>
      <c r="C148" s="220" t="s">
        <v>540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3</v>
      </c>
      <c r="C149" s="219" t="s">
        <v>540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4</v>
      </c>
      <c r="C150" s="220" t="s">
        <v>542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5</v>
      </c>
      <c r="C151" s="219" t="s">
        <v>542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6</v>
      </c>
      <c r="C152" s="241" t="s">
        <v>542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241" t="s">
        <v>551</v>
      </c>
      <c r="G154" s="1242"/>
      <c r="H154" s="1242"/>
      <c r="I154" s="1242"/>
      <c r="J154" s="1242"/>
      <c r="K154" s="1242"/>
      <c r="L154" s="1242"/>
      <c r="M154" s="1242"/>
      <c r="N154" s="1242"/>
      <c r="O154" s="1242"/>
      <c r="P154" s="1242"/>
      <c r="Q154" s="1242"/>
      <c r="R154" s="1242"/>
      <c r="S154" s="1242"/>
      <c r="T154" s="1243"/>
      <c r="U154" s="1241" t="s">
        <v>552</v>
      </c>
      <c r="V154" s="1242"/>
      <c r="W154" s="1242"/>
      <c r="X154" s="1242"/>
      <c r="Y154" s="1242"/>
      <c r="Z154" s="1242"/>
      <c r="AA154" s="1242"/>
      <c r="AB154" s="1242"/>
      <c r="AC154" s="1242"/>
      <c r="AD154" s="1242"/>
      <c r="AE154" s="1242"/>
      <c r="AF154" s="1242"/>
      <c r="AG154" s="1242"/>
      <c r="AH154" s="1242"/>
      <c r="AI154" s="1243"/>
    </row>
    <row r="155" spans="2:108">
      <c r="B155" s="229"/>
      <c r="C155" s="230" t="s">
        <v>545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6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7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8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3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6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3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4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5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8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9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300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301</v>
      </c>
      <c r="C174" s="217" t="s">
        <v>302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3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4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5</v>
      </c>
      <c r="C177" s="216" t="s">
        <v>306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40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40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9</v>
      </c>
      <c r="C180" s="219" t="s">
        <v>540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40</v>
      </c>
      <c r="C181" s="220" t="s">
        <v>540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41</v>
      </c>
      <c r="C182" s="219" t="s">
        <v>540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42</v>
      </c>
      <c r="C183" s="220" t="s">
        <v>540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3</v>
      </c>
      <c r="C184" s="219" t="s">
        <v>540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4</v>
      </c>
      <c r="C185" s="220" t="s">
        <v>542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5</v>
      </c>
      <c r="C186" s="219" t="s">
        <v>542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6</v>
      </c>
      <c r="C187" s="241" t="s">
        <v>542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241" t="s">
        <v>556</v>
      </c>
      <c r="G189" s="1242"/>
      <c r="H189" s="1242"/>
      <c r="I189" s="1242"/>
      <c r="J189" s="1242"/>
      <c r="K189" s="1242"/>
      <c r="L189" s="1242"/>
      <c r="M189" s="1242"/>
      <c r="N189" s="1242"/>
      <c r="O189" s="1242"/>
      <c r="P189" s="1242"/>
      <c r="Q189" s="1242"/>
      <c r="R189" s="1242"/>
      <c r="S189" s="1242"/>
      <c r="T189" s="1243"/>
      <c r="U189" s="1241" t="s">
        <v>555</v>
      </c>
      <c r="V189" s="1242"/>
      <c r="W189" s="1242"/>
      <c r="X189" s="1242"/>
      <c r="Y189" s="1242"/>
      <c r="Z189" s="1242"/>
      <c r="AA189" s="1242"/>
      <c r="AB189" s="1242"/>
      <c r="AC189" s="1242"/>
      <c r="AD189" s="1242"/>
      <c r="AE189" s="1242"/>
      <c r="AF189" s="1242"/>
      <c r="AG189" s="1242"/>
      <c r="AH189" s="1242"/>
      <c r="AI189" s="1243"/>
    </row>
    <row r="190" spans="2:108">
      <c r="B190" s="229"/>
      <c r="C190" s="230" t="s">
        <v>545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6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7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8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3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6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3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4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5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8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9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300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301</v>
      </c>
      <c r="C209" s="217" t="s">
        <v>302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3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4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5</v>
      </c>
      <c r="C212" s="216" t="s">
        <v>306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40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40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9</v>
      </c>
      <c r="C215" s="219" t="s">
        <v>540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40</v>
      </c>
      <c r="C216" s="220" t="s">
        <v>540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41</v>
      </c>
      <c r="C217" s="219" t="s">
        <v>540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42</v>
      </c>
      <c r="C218" s="220" t="s">
        <v>540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3</v>
      </c>
      <c r="C219" s="219" t="s">
        <v>540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4</v>
      </c>
      <c r="C220" s="220" t="s">
        <v>542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5</v>
      </c>
      <c r="C221" s="219" t="s">
        <v>542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6</v>
      </c>
      <c r="C222" s="241" t="s">
        <v>542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244" t="s">
        <v>557</v>
      </c>
      <c r="G224" s="1245"/>
      <c r="H224" s="1245"/>
      <c r="I224" s="1246"/>
      <c r="U224" s="165"/>
    </row>
    <row r="225" spans="2:12" ht="38.25">
      <c r="B225" s="229"/>
      <c r="C225" s="124" t="s">
        <v>545</v>
      </c>
      <c r="D225" s="124" t="s">
        <v>383</v>
      </c>
      <c r="E225" s="129" t="s">
        <v>513</v>
      </c>
      <c r="F225" s="245" t="s">
        <v>469</v>
      </c>
      <c r="G225" s="244" t="s">
        <v>470</v>
      </c>
      <c r="H225" s="244" t="s">
        <v>476</v>
      </c>
      <c r="I225" s="132" t="s">
        <v>477</v>
      </c>
      <c r="J225" s="246" t="s">
        <v>558</v>
      </c>
      <c r="K225" s="246" t="s">
        <v>559</v>
      </c>
      <c r="L225" s="246" t="s">
        <v>560</v>
      </c>
    </row>
    <row r="226" spans="2:12">
      <c r="B226" s="232" t="s">
        <v>69</v>
      </c>
      <c r="C226" s="214" t="s">
        <v>546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7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8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3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6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3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4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5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8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9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300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301</v>
      </c>
      <c r="C244" s="217" t="s">
        <v>302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3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4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5</v>
      </c>
      <c r="C247" s="216" t="s">
        <v>306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40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40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9</v>
      </c>
      <c r="C250" s="219" t="s">
        <v>540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40</v>
      </c>
      <c r="C251" s="220" t="s">
        <v>540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41</v>
      </c>
      <c r="C252" s="219" t="s">
        <v>540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42</v>
      </c>
      <c r="C253" s="220" t="s">
        <v>540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3</v>
      </c>
      <c r="C254" s="219" t="s">
        <v>540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4</v>
      </c>
      <c r="C255" s="220" t="s">
        <v>542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5</v>
      </c>
      <c r="C256" s="219" t="s">
        <v>542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6</v>
      </c>
      <c r="C257" s="241" t="s">
        <v>542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YNZRgzCHYz8hhnrPD+8wKrJAix3e9pAV6QpB/uv/R5PX3Ly2G+OyzgVovCXK0lQJ20sbCZdS1fA3nxF7YrgGGQ==" saltValue="AmJQeffo/1UQoflOr63Lbg==" spinCount="100000" sheet="1" objects="1" scenarios="1"/>
  <mergeCells count="15">
    <mergeCell ref="C3:E3"/>
    <mergeCell ref="C4:E4"/>
    <mergeCell ref="B61:C61"/>
    <mergeCell ref="B74:C74"/>
    <mergeCell ref="C2:E2"/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351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J182" sqref="J182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922</v>
      </c>
      <c r="B1" s="102" t="s">
        <v>955</v>
      </c>
      <c r="C1" s="102" t="s">
        <v>957</v>
      </c>
      <c r="D1" s="102" t="s">
        <v>956</v>
      </c>
      <c r="E1" s="497" t="s">
        <v>268</v>
      </c>
      <c r="F1" s="202" t="s">
        <v>923</v>
      </c>
    </row>
    <row r="2" spans="1:6">
      <c r="A2" s="498" t="s">
        <v>109</v>
      </c>
      <c r="B2" s="498" t="s">
        <v>643</v>
      </c>
      <c r="C2" s="521" t="s">
        <v>109</v>
      </c>
      <c r="D2" s="499" t="s">
        <v>644</v>
      </c>
      <c r="E2" s="499" t="s">
        <v>122</v>
      </c>
      <c r="F2" s="499" t="s">
        <v>645</v>
      </c>
    </row>
    <row r="3" spans="1:6">
      <c r="A3" s="498" t="s">
        <v>109</v>
      </c>
      <c r="B3" s="498" t="s">
        <v>646</v>
      </c>
      <c r="C3" s="521" t="s">
        <v>109</v>
      </c>
      <c r="D3" s="499" t="s">
        <v>455</v>
      </c>
      <c r="E3" s="499" t="s">
        <v>122</v>
      </c>
      <c r="F3" s="499" t="s">
        <v>645</v>
      </c>
    </row>
    <row r="4" spans="1:6" ht="24.75">
      <c r="A4" s="498" t="s">
        <v>109</v>
      </c>
      <c r="B4" s="498" t="s">
        <v>647</v>
      </c>
      <c r="C4" s="521" t="s">
        <v>109</v>
      </c>
      <c r="D4" s="499" t="s">
        <v>456</v>
      </c>
      <c r="E4" s="499" t="s">
        <v>122</v>
      </c>
      <c r="F4" s="499" t="s">
        <v>645</v>
      </c>
    </row>
    <row r="5" spans="1:6" ht="48.75">
      <c r="A5" s="498" t="s">
        <v>109</v>
      </c>
      <c r="B5" s="498" t="s">
        <v>648</v>
      </c>
      <c r="C5" s="521" t="s">
        <v>109</v>
      </c>
      <c r="D5" s="499" t="s">
        <v>649</v>
      </c>
      <c r="E5" s="499" t="s">
        <v>122</v>
      </c>
      <c r="F5" s="499" t="s">
        <v>645</v>
      </c>
    </row>
    <row r="6" spans="1:6" ht="60.75">
      <c r="A6" s="498" t="s">
        <v>109</v>
      </c>
      <c r="B6" s="498" t="s">
        <v>650</v>
      </c>
      <c r="C6" s="521" t="s">
        <v>109</v>
      </c>
      <c r="D6" s="499" t="s">
        <v>652</v>
      </c>
      <c r="E6" s="499" t="s">
        <v>122</v>
      </c>
      <c r="F6" s="499" t="s">
        <v>653</v>
      </c>
    </row>
    <row r="7" spans="1:6" ht="48.75">
      <c r="A7" s="498" t="s">
        <v>109</v>
      </c>
      <c r="B7" s="498" t="s">
        <v>651</v>
      </c>
      <c r="C7" s="521" t="s">
        <v>109</v>
      </c>
      <c r="D7" s="499" t="s">
        <v>657</v>
      </c>
      <c r="E7" s="499" t="s">
        <v>122</v>
      </c>
      <c r="F7" s="499" t="s">
        <v>653</v>
      </c>
    </row>
    <row r="8" spans="1:6" ht="48.75">
      <c r="A8" s="498" t="s">
        <v>109</v>
      </c>
      <c r="B8" s="498" t="s">
        <v>654</v>
      </c>
      <c r="C8" s="521" t="s">
        <v>109</v>
      </c>
      <c r="D8" s="499" t="s">
        <v>665</v>
      </c>
      <c r="E8" s="499" t="s">
        <v>122</v>
      </c>
      <c r="F8" s="499" t="s">
        <v>653</v>
      </c>
    </row>
    <row r="9" spans="1:6" ht="36.75">
      <c r="A9" s="498" t="s">
        <v>109</v>
      </c>
      <c r="B9" s="498" t="s">
        <v>655</v>
      </c>
      <c r="C9" s="521" t="s">
        <v>109</v>
      </c>
      <c r="D9" s="499" t="s">
        <v>644</v>
      </c>
      <c r="E9" s="499" t="s">
        <v>126</v>
      </c>
      <c r="F9" s="499" t="s">
        <v>645</v>
      </c>
    </row>
    <row r="10" spans="1:6" ht="36.75">
      <c r="A10" s="498" t="s">
        <v>109</v>
      </c>
      <c r="B10" s="498" t="s">
        <v>656</v>
      </c>
      <c r="C10" s="521" t="s">
        <v>109</v>
      </c>
      <c r="D10" s="499" t="s">
        <v>455</v>
      </c>
      <c r="E10" s="499" t="s">
        <v>126</v>
      </c>
      <c r="F10" s="499" t="s">
        <v>645</v>
      </c>
    </row>
    <row r="11" spans="1:6" ht="36.75">
      <c r="A11" s="498" t="s">
        <v>109</v>
      </c>
      <c r="B11" s="498" t="s">
        <v>658</v>
      </c>
      <c r="C11" s="521" t="s">
        <v>109</v>
      </c>
      <c r="D11" s="499" t="s">
        <v>456</v>
      </c>
      <c r="E11" s="499" t="s">
        <v>126</v>
      </c>
      <c r="F11" s="499" t="s">
        <v>645</v>
      </c>
    </row>
    <row r="12" spans="1:6" ht="36.75">
      <c r="A12" s="498" t="s">
        <v>109</v>
      </c>
      <c r="B12" s="498" t="s">
        <v>659</v>
      </c>
      <c r="C12" s="521" t="s">
        <v>109</v>
      </c>
      <c r="D12" s="499" t="s">
        <v>649</v>
      </c>
      <c r="E12" s="499" t="s">
        <v>127</v>
      </c>
      <c r="F12" s="499" t="s">
        <v>645</v>
      </c>
    </row>
    <row r="13" spans="1:6" ht="36.75">
      <c r="A13" s="498" t="s">
        <v>109</v>
      </c>
      <c r="B13" s="498" t="s">
        <v>660</v>
      </c>
      <c r="C13" s="521" t="s">
        <v>110</v>
      </c>
      <c r="D13" s="499" t="s">
        <v>667</v>
      </c>
      <c r="E13" s="499" t="s">
        <v>130</v>
      </c>
      <c r="F13" s="499" t="s">
        <v>645</v>
      </c>
    </row>
    <row r="14" spans="1:6" ht="36.75">
      <c r="A14" s="498" t="s">
        <v>109</v>
      </c>
      <c r="B14" s="498" t="s">
        <v>661</v>
      </c>
      <c r="C14" s="521" t="s">
        <v>110</v>
      </c>
      <c r="D14" s="499" t="s">
        <v>515</v>
      </c>
      <c r="E14" s="499" t="s">
        <v>130</v>
      </c>
      <c r="F14" s="499" t="s">
        <v>645</v>
      </c>
    </row>
    <row r="15" spans="1:6" ht="36.75">
      <c r="A15" s="498" t="s">
        <v>109</v>
      </c>
      <c r="B15" s="498" t="s">
        <v>662</v>
      </c>
      <c r="C15" s="521" t="s">
        <v>110</v>
      </c>
      <c r="D15" s="502" t="s">
        <v>671</v>
      </c>
      <c r="E15" s="499" t="s">
        <v>131</v>
      </c>
      <c r="F15" s="499" t="s">
        <v>645</v>
      </c>
    </row>
    <row r="16" spans="1:6" ht="36.75">
      <c r="A16" s="498" t="s">
        <v>109</v>
      </c>
      <c r="B16" s="498" t="s">
        <v>663</v>
      </c>
      <c r="C16" s="521" t="s">
        <v>110</v>
      </c>
      <c r="D16" s="499" t="s">
        <v>515</v>
      </c>
      <c r="E16" s="499" t="s">
        <v>131</v>
      </c>
      <c r="F16" s="499" t="s">
        <v>645</v>
      </c>
    </row>
    <row r="17" spans="1:6" ht="60.75">
      <c r="A17" s="498" t="s">
        <v>109</v>
      </c>
      <c r="B17" s="498" t="s">
        <v>664</v>
      </c>
      <c r="C17" s="521" t="s">
        <v>110</v>
      </c>
      <c r="D17" s="499" t="s">
        <v>516</v>
      </c>
      <c r="E17" s="499" t="s">
        <v>133</v>
      </c>
      <c r="F17" s="499" t="s">
        <v>645</v>
      </c>
    </row>
    <row r="18" spans="1:6" ht="48.75">
      <c r="A18" s="501" t="s">
        <v>110</v>
      </c>
      <c r="B18" s="501" t="s">
        <v>666</v>
      </c>
      <c r="C18" s="501" t="s">
        <v>111</v>
      </c>
      <c r="D18" s="499" t="s">
        <v>520</v>
      </c>
      <c r="E18" s="499" t="s">
        <v>140</v>
      </c>
      <c r="F18" s="499" t="s">
        <v>645</v>
      </c>
    </row>
    <row r="19" spans="1:6" ht="36.75">
      <c r="A19" s="501" t="s">
        <v>110</v>
      </c>
      <c r="B19" s="501" t="s">
        <v>668</v>
      </c>
      <c r="C19" s="501" t="s">
        <v>111</v>
      </c>
      <c r="D19" s="499" t="s">
        <v>678</v>
      </c>
      <c r="E19" s="499" t="s">
        <v>141</v>
      </c>
      <c r="F19" s="499" t="s">
        <v>645</v>
      </c>
    </row>
    <row r="20" spans="1:6" ht="36.75">
      <c r="A20" s="501" t="s">
        <v>110</v>
      </c>
      <c r="B20" s="501" t="s">
        <v>669</v>
      </c>
      <c r="C20" s="501" t="s">
        <v>111</v>
      </c>
      <c r="D20" s="499" t="s">
        <v>687</v>
      </c>
      <c r="E20" s="499" t="s">
        <v>142</v>
      </c>
      <c r="F20" s="499" t="s">
        <v>645</v>
      </c>
    </row>
    <row r="21" spans="1:6" ht="36.75">
      <c r="A21" s="501" t="s">
        <v>110</v>
      </c>
      <c r="B21" s="501" t="s">
        <v>670</v>
      </c>
      <c r="C21" s="501" t="s">
        <v>111</v>
      </c>
      <c r="D21" s="502" t="s">
        <v>687</v>
      </c>
      <c r="E21" s="499" t="s">
        <v>143</v>
      </c>
      <c r="F21" s="499" t="s">
        <v>645</v>
      </c>
    </row>
    <row r="22" spans="1:6" ht="192.75" customHeight="1">
      <c r="A22" s="501" t="s">
        <v>110</v>
      </c>
      <c r="B22" s="501" t="s">
        <v>672</v>
      </c>
      <c r="C22" s="501" t="s">
        <v>111</v>
      </c>
      <c r="D22" s="502" t="s">
        <v>687</v>
      </c>
      <c r="E22" s="499" t="s">
        <v>144</v>
      </c>
      <c r="F22" s="499" t="s">
        <v>645</v>
      </c>
    </row>
    <row r="23" spans="1:6" ht="68.25" customHeight="1">
      <c r="A23" s="501" t="s">
        <v>110</v>
      </c>
      <c r="B23" s="501" t="s">
        <v>673</v>
      </c>
      <c r="C23" s="501" t="s">
        <v>111</v>
      </c>
      <c r="D23" s="502" t="s">
        <v>711</v>
      </c>
      <c r="E23" s="499" t="s">
        <v>144</v>
      </c>
      <c r="F23" s="499" t="s">
        <v>645</v>
      </c>
    </row>
    <row r="24" spans="1:6" ht="69.75" customHeight="1">
      <c r="A24" s="500"/>
      <c r="B24" s="500"/>
      <c r="C24" s="501" t="s">
        <v>111</v>
      </c>
      <c r="D24" s="502" t="s">
        <v>521</v>
      </c>
      <c r="E24" s="499" t="s">
        <v>144</v>
      </c>
      <c r="F24" s="499" t="s">
        <v>645</v>
      </c>
    </row>
    <row r="25" spans="1:6" ht="48.75">
      <c r="A25" s="498" t="s">
        <v>111</v>
      </c>
      <c r="B25" s="498" t="s">
        <v>674</v>
      </c>
      <c r="C25" s="501" t="s">
        <v>111</v>
      </c>
      <c r="D25" s="502" t="s">
        <v>714</v>
      </c>
      <c r="E25" s="499" t="s">
        <v>144</v>
      </c>
      <c r="F25" s="499" t="s">
        <v>645</v>
      </c>
    </row>
    <row r="26" spans="1:6" ht="60.75">
      <c r="A26" s="498" t="s">
        <v>111</v>
      </c>
      <c r="B26" s="498" t="s">
        <v>675</v>
      </c>
      <c r="C26" s="501" t="s">
        <v>111</v>
      </c>
      <c r="D26" s="502" t="s">
        <v>522</v>
      </c>
      <c r="E26" s="499" t="s">
        <v>144</v>
      </c>
      <c r="F26" s="499" t="s">
        <v>645</v>
      </c>
    </row>
    <row r="27" spans="1:6" ht="48.75">
      <c r="A27" s="498" t="s">
        <v>111</v>
      </c>
      <c r="B27" s="498" t="s">
        <v>676</v>
      </c>
      <c r="C27" s="501" t="s">
        <v>111</v>
      </c>
      <c r="D27" s="502" t="s">
        <v>682</v>
      </c>
      <c r="E27" s="499" t="s">
        <v>145</v>
      </c>
      <c r="F27" s="499" t="s">
        <v>645</v>
      </c>
    </row>
    <row r="28" spans="1:6" ht="48.75">
      <c r="A28" s="498" t="s">
        <v>111</v>
      </c>
      <c r="B28" s="498" t="s">
        <v>677</v>
      </c>
      <c r="C28" s="521" t="s">
        <v>112</v>
      </c>
      <c r="D28" s="502" t="s">
        <v>945</v>
      </c>
      <c r="E28" s="499" t="s">
        <v>150</v>
      </c>
      <c r="F28" s="499" t="s">
        <v>645</v>
      </c>
    </row>
    <row r="29" spans="1:6" ht="48.75">
      <c r="A29" s="498" t="s">
        <v>111</v>
      </c>
      <c r="B29" s="498" t="s">
        <v>679</v>
      </c>
      <c r="C29" s="521" t="s">
        <v>112</v>
      </c>
      <c r="D29" s="502" t="s">
        <v>924</v>
      </c>
      <c r="E29" s="499" t="s">
        <v>150</v>
      </c>
      <c r="F29" s="499" t="s">
        <v>645</v>
      </c>
    </row>
    <row r="30" spans="1:6" ht="48.75">
      <c r="A30" s="498" t="s">
        <v>111</v>
      </c>
      <c r="B30" s="498" t="s">
        <v>680</v>
      </c>
      <c r="C30" s="521" t="s">
        <v>112</v>
      </c>
      <c r="D30" s="499" t="s">
        <v>958</v>
      </c>
      <c r="E30" s="499" t="s">
        <v>150</v>
      </c>
      <c r="F30" s="499" t="s">
        <v>645</v>
      </c>
    </row>
    <row r="31" spans="1:6" ht="48.75">
      <c r="A31" s="498" t="s">
        <v>111</v>
      </c>
      <c r="B31" s="498" t="s">
        <v>681</v>
      </c>
      <c r="C31" s="521" t="s">
        <v>112</v>
      </c>
      <c r="D31" s="499" t="s">
        <v>1137</v>
      </c>
      <c r="E31" s="499" t="s">
        <v>150</v>
      </c>
      <c r="F31" s="499" t="s">
        <v>653</v>
      </c>
    </row>
    <row r="32" spans="1:6" ht="60.75">
      <c r="A32" s="498" t="s">
        <v>111</v>
      </c>
      <c r="B32" s="498" t="s">
        <v>683</v>
      </c>
      <c r="C32" s="521" t="s">
        <v>112</v>
      </c>
      <c r="D32" s="499" t="s">
        <v>1138</v>
      </c>
      <c r="E32" s="499" t="s">
        <v>150</v>
      </c>
      <c r="F32" s="499" t="s">
        <v>645</v>
      </c>
    </row>
    <row r="33" spans="1:6" ht="36.75">
      <c r="A33" s="498" t="s">
        <v>111</v>
      </c>
      <c r="B33" s="498" t="s">
        <v>684</v>
      </c>
      <c r="C33" s="521" t="s">
        <v>112</v>
      </c>
      <c r="D33" s="499" t="s">
        <v>940</v>
      </c>
      <c r="E33" s="499" t="s">
        <v>150</v>
      </c>
      <c r="F33" s="499" t="s">
        <v>645</v>
      </c>
    </row>
    <row r="34" spans="1:6" ht="60.75">
      <c r="A34" s="498" t="s">
        <v>111</v>
      </c>
      <c r="B34" s="498" t="s">
        <v>685</v>
      </c>
      <c r="C34" s="521" t="s">
        <v>112</v>
      </c>
      <c r="D34" s="499" t="s">
        <v>928</v>
      </c>
      <c r="E34" s="499" t="s">
        <v>150</v>
      </c>
      <c r="F34" s="499" t="s">
        <v>645</v>
      </c>
    </row>
    <row r="35" spans="1:6" ht="48.75">
      <c r="A35" s="498" t="s">
        <v>111</v>
      </c>
      <c r="B35" s="498" t="s">
        <v>686</v>
      </c>
      <c r="C35" s="521" t="s">
        <v>112</v>
      </c>
      <c r="D35" s="499" t="s">
        <v>945</v>
      </c>
      <c r="E35" s="499" t="s">
        <v>151</v>
      </c>
      <c r="F35" s="499" t="s">
        <v>645</v>
      </c>
    </row>
    <row r="36" spans="1:6" ht="48.75">
      <c r="A36" s="498" t="s">
        <v>111</v>
      </c>
      <c r="B36" s="498" t="s">
        <v>688</v>
      </c>
      <c r="C36" s="521" t="s">
        <v>112</v>
      </c>
      <c r="D36" s="499" t="s">
        <v>924</v>
      </c>
      <c r="E36" s="499" t="s">
        <v>151</v>
      </c>
      <c r="F36" s="499" t="s">
        <v>645</v>
      </c>
    </row>
    <row r="37" spans="1:6" ht="60.75">
      <c r="A37" s="498" t="s">
        <v>111</v>
      </c>
      <c r="B37" s="498" t="s">
        <v>689</v>
      </c>
      <c r="C37" s="521" t="s">
        <v>112</v>
      </c>
      <c r="D37" s="499" t="s">
        <v>930</v>
      </c>
      <c r="E37" s="499" t="s">
        <v>151</v>
      </c>
      <c r="F37" s="499" t="s">
        <v>645</v>
      </c>
    </row>
    <row r="38" spans="1:6" ht="48.75">
      <c r="A38" s="498" t="s">
        <v>111</v>
      </c>
      <c r="B38" s="498" t="s">
        <v>690</v>
      </c>
      <c r="C38" s="521" t="s">
        <v>112</v>
      </c>
      <c r="D38" s="499" t="s">
        <v>1137</v>
      </c>
      <c r="E38" s="499" t="s">
        <v>151</v>
      </c>
      <c r="F38" s="499" t="s">
        <v>653</v>
      </c>
    </row>
    <row r="39" spans="1:6" ht="48.75">
      <c r="A39" s="498" t="s">
        <v>111</v>
      </c>
      <c r="B39" s="498" t="s">
        <v>691</v>
      </c>
      <c r="C39" s="521" t="s">
        <v>112</v>
      </c>
      <c r="D39" s="499" t="s">
        <v>1138</v>
      </c>
      <c r="E39" s="499" t="s">
        <v>151</v>
      </c>
      <c r="F39" s="499" t="s">
        <v>645</v>
      </c>
    </row>
    <row r="40" spans="1:6" ht="60.75">
      <c r="A40" s="498" t="s">
        <v>111</v>
      </c>
      <c r="B40" s="498" t="s">
        <v>692</v>
      </c>
      <c r="C40" s="521" t="s">
        <v>112</v>
      </c>
      <c r="D40" s="509" t="s">
        <v>1139</v>
      </c>
      <c r="E40" s="499" t="s">
        <v>151</v>
      </c>
      <c r="F40" s="499" t="s">
        <v>653</v>
      </c>
    </row>
    <row r="41" spans="1:6" ht="48.75">
      <c r="A41" s="498" t="s">
        <v>111</v>
      </c>
      <c r="B41" s="498" t="s">
        <v>693</v>
      </c>
      <c r="C41" s="521" t="s">
        <v>112</v>
      </c>
      <c r="D41" s="509" t="s">
        <v>940</v>
      </c>
      <c r="E41" s="499" t="s">
        <v>151</v>
      </c>
      <c r="F41" s="499" t="s">
        <v>645</v>
      </c>
    </row>
    <row r="42" spans="1:6" ht="60.75">
      <c r="A42" s="498" t="s">
        <v>111</v>
      </c>
      <c r="B42" s="498" t="s">
        <v>694</v>
      </c>
      <c r="C42" s="521" t="s">
        <v>112</v>
      </c>
      <c r="D42" s="509" t="s">
        <v>953</v>
      </c>
      <c r="E42" s="499" t="s">
        <v>151</v>
      </c>
      <c r="F42" s="499" t="s">
        <v>653</v>
      </c>
    </row>
    <row r="43" spans="1:6" ht="72.75">
      <c r="A43" s="498" t="s">
        <v>111</v>
      </c>
      <c r="B43" s="498" t="s">
        <v>695</v>
      </c>
      <c r="C43" s="521" t="s">
        <v>112</v>
      </c>
      <c r="D43" s="499" t="s">
        <v>928</v>
      </c>
      <c r="E43" s="499" t="s">
        <v>151</v>
      </c>
      <c r="F43" s="499" t="s">
        <v>645</v>
      </c>
    </row>
    <row r="44" spans="1:6" ht="60.75">
      <c r="A44" s="498" t="s">
        <v>111</v>
      </c>
      <c r="B44" s="498" t="s">
        <v>696</v>
      </c>
      <c r="C44" s="521" t="s">
        <v>112</v>
      </c>
      <c r="D44" s="499" t="s">
        <v>945</v>
      </c>
      <c r="E44" s="499" t="s">
        <v>152</v>
      </c>
      <c r="F44" s="499" t="s">
        <v>645</v>
      </c>
    </row>
    <row r="45" spans="1:6" ht="60.75">
      <c r="A45" s="498" t="s">
        <v>111</v>
      </c>
      <c r="B45" s="498" t="s">
        <v>697</v>
      </c>
      <c r="C45" s="521" t="s">
        <v>112</v>
      </c>
      <c r="D45" s="499" t="s">
        <v>1139</v>
      </c>
      <c r="E45" s="499" t="s">
        <v>152</v>
      </c>
      <c r="F45" s="499" t="s">
        <v>653</v>
      </c>
    </row>
    <row r="46" spans="1:6" ht="60.75">
      <c r="A46" s="498" t="s">
        <v>111</v>
      </c>
      <c r="B46" s="498" t="s">
        <v>698</v>
      </c>
      <c r="C46" s="521" t="s">
        <v>112</v>
      </c>
      <c r="D46" s="499" t="s">
        <v>1140</v>
      </c>
      <c r="E46" s="499" t="s">
        <v>152</v>
      </c>
      <c r="F46" s="499" t="s">
        <v>645</v>
      </c>
    </row>
    <row r="47" spans="1:6" ht="60.75">
      <c r="A47" s="498" t="s">
        <v>111</v>
      </c>
      <c r="B47" s="498" t="s">
        <v>699</v>
      </c>
      <c r="C47" s="521" t="s">
        <v>112</v>
      </c>
      <c r="D47" s="499" t="s">
        <v>928</v>
      </c>
      <c r="E47" s="499" t="s">
        <v>152</v>
      </c>
      <c r="F47" s="499" t="s">
        <v>645</v>
      </c>
    </row>
    <row r="48" spans="1:6" ht="60.75">
      <c r="A48" s="498" t="s">
        <v>111</v>
      </c>
      <c r="B48" s="498" t="s">
        <v>700</v>
      </c>
      <c r="C48" s="521" t="s">
        <v>112</v>
      </c>
      <c r="D48" s="510" t="s">
        <v>945</v>
      </c>
      <c r="E48" s="499" t="s">
        <v>153</v>
      </c>
      <c r="F48" s="499" t="s">
        <v>645</v>
      </c>
    </row>
    <row r="49" spans="1:6" ht="60.75">
      <c r="A49" s="498" t="s">
        <v>111</v>
      </c>
      <c r="B49" s="498" t="s">
        <v>701</v>
      </c>
      <c r="C49" s="521" t="s">
        <v>112</v>
      </c>
      <c r="D49" s="510" t="s">
        <v>958</v>
      </c>
      <c r="E49" s="499" t="s">
        <v>153</v>
      </c>
      <c r="F49" s="499" t="s">
        <v>645</v>
      </c>
    </row>
    <row r="50" spans="1:6" ht="60.75">
      <c r="A50" s="498" t="s">
        <v>111</v>
      </c>
      <c r="B50" s="498" t="s">
        <v>702</v>
      </c>
      <c r="C50" s="521" t="s">
        <v>112</v>
      </c>
      <c r="D50" s="509" t="s">
        <v>1137</v>
      </c>
      <c r="E50" s="499" t="s">
        <v>153</v>
      </c>
      <c r="F50" s="499" t="s">
        <v>653</v>
      </c>
    </row>
    <row r="51" spans="1:6" ht="60.75">
      <c r="A51" s="498" t="s">
        <v>111</v>
      </c>
      <c r="B51" s="498" t="s">
        <v>703</v>
      </c>
      <c r="C51" s="521" t="s">
        <v>112</v>
      </c>
      <c r="D51" s="509" t="s">
        <v>1138</v>
      </c>
      <c r="E51" s="499" t="s">
        <v>153</v>
      </c>
      <c r="F51" s="499" t="s">
        <v>645</v>
      </c>
    </row>
    <row r="52" spans="1:6" ht="60.75">
      <c r="A52" s="498" t="s">
        <v>111</v>
      </c>
      <c r="B52" s="498" t="s">
        <v>704</v>
      </c>
      <c r="C52" s="521" t="s">
        <v>112</v>
      </c>
      <c r="D52" s="509" t="s">
        <v>1139</v>
      </c>
      <c r="E52" s="499" t="s">
        <v>153</v>
      </c>
      <c r="F52" s="499" t="s">
        <v>653</v>
      </c>
    </row>
    <row r="53" spans="1:6" ht="60.75">
      <c r="A53" s="498" t="s">
        <v>111</v>
      </c>
      <c r="B53" s="498" t="s">
        <v>705</v>
      </c>
      <c r="C53" s="521" t="s">
        <v>112</v>
      </c>
      <c r="D53" s="509" t="s">
        <v>940</v>
      </c>
      <c r="E53" s="499" t="s">
        <v>153</v>
      </c>
      <c r="F53" s="499" t="s">
        <v>645</v>
      </c>
    </row>
    <row r="54" spans="1:6" ht="60.75">
      <c r="A54" s="498" t="s">
        <v>111</v>
      </c>
      <c r="B54" s="498" t="s">
        <v>706</v>
      </c>
      <c r="C54" s="521" t="s">
        <v>112</v>
      </c>
      <c r="D54" s="509" t="s">
        <v>928</v>
      </c>
      <c r="E54" s="499" t="s">
        <v>153</v>
      </c>
      <c r="F54" s="499" t="s">
        <v>645</v>
      </c>
    </row>
    <row r="55" spans="1:6" ht="60.75">
      <c r="A55" s="498" t="s">
        <v>111</v>
      </c>
      <c r="B55" s="498" t="s">
        <v>707</v>
      </c>
      <c r="C55" s="521" t="s">
        <v>112</v>
      </c>
      <c r="D55" s="509" t="s">
        <v>953</v>
      </c>
      <c r="E55" s="499" t="s">
        <v>153</v>
      </c>
      <c r="F55" s="499" t="s">
        <v>653</v>
      </c>
    </row>
    <row r="56" spans="1:6" ht="60.75">
      <c r="A56" s="498" t="s">
        <v>111</v>
      </c>
      <c r="B56" s="498" t="s">
        <v>708</v>
      </c>
      <c r="C56" s="521" t="s">
        <v>112</v>
      </c>
      <c r="D56" s="509" t="s">
        <v>945</v>
      </c>
      <c r="E56" s="499" t="s">
        <v>155</v>
      </c>
      <c r="F56" s="499" t="s">
        <v>645</v>
      </c>
    </row>
    <row r="57" spans="1:6" ht="60.75">
      <c r="A57" s="498" t="s">
        <v>111</v>
      </c>
      <c r="B57" s="498" t="s">
        <v>709</v>
      </c>
      <c r="C57" s="521" t="s">
        <v>112</v>
      </c>
      <c r="D57" s="509" t="s">
        <v>924</v>
      </c>
      <c r="E57" s="499" t="s">
        <v>155</v>
      </c>
      <c r="F57" s="499" t="s">
        <v>645</v>
      </c>
    </row>
    <row r="58" spans="1:6" ht="24.75">
      <c r="A58" s="498" t="s">
        <v>111</v>
      </c>
      <c r="B58" s="498" t="s">
        <v>710</v>
      </c>
      <c r="C58" s="521" t="s">
        <v>112</v>
      </c>
      <c r="D58" s="509" t="s">
        <v>940</v>
      </c>
      <c r="E58" s="499" t="s">
        <v>155</v>
      </c>
      <c r="F58" s="499" t="s">
        <v>645</v>
      </c>
    </row>
    <row r="59" spans="1:6" ht="24.75">
      <c r="A59" s="498" t="s">
        <v>111</v>
      </c>
      <c r="B59" s="498" t="s">
        <v>712</v>
      </c>
      <c r="C59" s="521" t="s">
        <v>112</v>
      </c>
      <c r="D59" s="499" t="s">
        <v>1139</v>
      </c>
      <c r="E59" s="499" t="s">
        <v>155</v>
      </c>
      <c r="F59" s="499" t="s">
        <v>653</v>
      </c>
    </row>
    <row r="60" spans="1:6" ht="36.75">
      <c r="A60" s="498" t="s">
        <v>111</v>
      </c>
      <c r="B60" s="498" t="s">
        <v>713</v>
      </c>
      <c r="C60" s="521" t="s">
        <v>112</v>
      </c>
      <c r="D60" s="499" t="s">
        <v>928</v>
      </c>
      <c r="E60" s="499" t="s">
        <v>155</v>
      </c>
      <c r="F60" s="499" t="s">
        <v>645</v>
      </c>
    </row>
    <row r="61" spans="1:6" ht="36.75">
      <c r="A61" s="498" t="s">
        <v>111</v>
      </c>
      <c r="B61" s="498" t="s">
        <v>715</v>
      </c>
      <c r="C61" s="521" t="s">
        <v>113</v>
      </c>
      <c r="D61" s="499" t="s">
        <v>925</v>
      </c>
      <c r="E61" s="499" t="s">
        <v>186</v>
      </c>
      <c r="F61" s="499" t="s">
        <v>645</v>
      </c>
    </row>
    <row r="62" spans="1:6" ht="48.75">
      <c r="A62" s="498" t="s">
        <v>111</v>
      </c>
      <c r="B62" s="498" t="s">
        <v>716</v>
      </c>
      <c r="C62" s="521" t="s">
        <v>113</v>
      </c>
      <c r="D62" s="499" t="s">
        <v>926</v>
      </c>
      <c r="E62" s="499" t="s">
        <v>186</v>
      </c>
      <c r="F62" s="499" t="s">
        <v>645</v>
      </c>
    </row>
    <row r="63" spans="1:6">
      <c r="A63" s="575"/>
      <c r="B63" s="575"/>
      <c r="C63" s="545" t="s">
        <v>113</v>
      </c>
      <c r="D63" s="499" t="s">
        <v>1208</v>
      </c>
      <c r="E63" s="499" t="s">
        <v>188</v>
      </c>
      <c r="F63" s="499" t="s">
        <v>645</v>
      </c>
    </row>
    <row r="64" spans="1:6" ht="48.75">
      <c r="A64" s="498" t="s">
        <v>111</v>
      </c>
      <c r="B64" s="498" t="s">
        <v>717</v>
      </c>
      <c r="C64" s="521" t="s">
        <v>113</v>
      </c>
      <c r="D64" s="499" t="s">
        <v>927</v>
      </c>
      <c r="E64" s="499" t="s">
        <v>186</v>
      </c>
      <c r="F64" s="499" t="s">
        <v>645</v>
      </c>
    </row>
    <row r="65" spans="1:6" ht="36.75">
      <c r="A65" s="498" t="s">
        <v>112</v>
      </c>
      <c r="B65" s="498" t="s">
        <v>718</v>
      </c>
      <c r="C65" s="521" t="s">
        <v>113</v>
      </c>
      <c r="D65" s="499" t="s">
        <v>928</v>
      </c>
      <c r="E65" s="499" t="s">
        <v>186</v>
      </c>
      <c r="F65" s="499" t="s">
        <v>645</v>
      </c>
    </row>
    <row r="66" spans="1:6" ht="36.75">
      <c r="A66" s="498" t="s">
        <v>112</v>
      </c>
      <c r="B66" s="498" t="s">
        <v>719</v>
      </c>
      <c r="C66" s="521" t="s">
        <v>113</v>
      </c>
      <c r="D66" s="499" t="s">
        <v>929</v>
      </c>
      <c r="E66" s="499" t="s">
        <v>186</v>
      </c>
      <c r="F66" s="499" t="s">
        <v>645</v>
      </c>
    </row>
    <row r="67" spans="1:6" ht="24.75">
      <c r="A67" s="498" t="s">
        <v>112</v>
      </c>
      <c r="B67" s="498" t="s">
        <v>720</v>
      </c>
      <c r="C67" s="521" t="s">
        <v>113</v>
      </c>
      <c r="D67" s="499" t="s">
        <v>940</v>
      </c>
      <c r="E67" s="499" t="s">
        <v>186</v>
      </c>
      <c r="F67" s="499" t="s">
        <v>645</v>
      </c>
    </row>
    <row r="68" spans="1:6" ht="48.75">
      <c r="A68" s="498" t="s">
        <v>112</v>
      </c>
      <c r="B68" s="498" t="s">
        <v>721</v>
      </c>
      <c r="C68" s="521" t="s">
        <v>113</v>
      </c>
      <c r="D68" s="499" t="s">
        <v>1139</v>
      </c>
      <c r="E68" s="499" t="s">
        <v>186</v>
      </c>
      <c r="F68" s="499" t="s">
        <v>653</v>
      </c>
    </row>
    <row r="69" spans="1:6" ht="48.75">
      <c r="A69" s="498" t="s">
        <v>112</v>
      </c>
      <c r="B69" s="498" t="s">
        <v>722</v>
      </c>
      <c r="C69" s="521" t="s">
        <v>113</v>
      </c>
      <c r="D69" s="499" t="s">
        <v>930</v>
      </c>
      <c r="E69" s="499" t="s">
        <v>186</v>
      </c>
      <c r="F69" s="499" t="s">
        <v>645</v>
      </c>
    </row>
    <row r="70" spans="1:6" ht="48.75">
      <c r="A70" s="498" t="s">
        <v>112</v>
      </c>
      <c r="B70" s="498" t="s">
        <v>723</v>
      </c>
      <c r="C70" s="521" t="s">
        <v>113</v>
      </c>
      <c r="D70" s="499" t="s">
        <v>925</v>
      </c>
      <c r="E70" s="499" t="s">
        <v>187</v>
      </c>
      <c r="F70" s="499" t="s">
        <v>645</v>
      </c>
    </row>
    <row r="71" spans="1:6" ht="24.75">
      <c r="A71" s="498" t="s">
        <v>112</v>
      </c>
      <c r="B71" s="498" t="s">
        <v>724</v>
      </c>
      <c r="C71" s="521" t="s">
        <v>113</v>
      </c>
      <c r="D71" s="499" t="s">
        <v>926</v>
      </c>
      <c r="E71" s="499" t="s">
        <v>187</v>
      </c>
      <c r="F71" s="499" t="s">
        <v>645</v>
      </c>
    </row>
    <row r="72" spans="1:6" ht="36.75">
      <c r="A72" s="498" t="s">
        <v>112</v>
      </c>
      <c r="B72" s="498" t="s">
        <v>725</v>
      </c>
      <c r="C72" s="521" t="s">
        <v>113</v>
      </c>
      <c r="D72" s="499" t="s">
        <v>927</v>
      </c>
      <c r="E72" s="499" t="s">
        <v>187</v>
      </c>
      <c r="F72" s="499" t="s">
        <v>645</v>
      </c>
    </row>
    <row r="73" spans="1:6" ht="36.75">
      <c r="A73" s="498" t="s">
        <v>112</v>
      </c>
      <c r="B73" s="498" t="s">
        <v>726</v>
      </c>
      <c r="C73" s="521" t="s">
        <v>113</v>
      </c>
      <c r="D73" s="499" t="s">
        <v>928</v>
      </c>
      <c r="E73" s="499" t="s">
        <v>187</v>
      </c>
      <c r="F73" s="499" t="s">
        <v>645</v>
      </c>
    </row>
    <row r="74" spans="1:6" ht="48.75">
      <c r="A74" s="1166" t="s">
        <v>112</v>
      </c>
      <c r="B74" s="498" t="s">
        <v>727</v>
      </c>
      <c r="C74" s="521" t="s">
        <v>113</v>
      </c>
      <c r="D74" s="509" t="s">
        <v>929</v>
      </c>
      <c r="E74" s="499" t="s">
        <v>187</v>
      </c>
      <c r="F74" s="499" t="s">
        <v>645</v>
      </c>
    </row>
    <row r="75" spans="1:6">
      <c r="A75" s="1166"/>
      <c r="B75" s="498" t="s">
        <v>728</v>
      </c>
      <c r="C75" s="521" t="s">
        <v>113</v>
      </c>
      <c r="D75" s="509" t="s">
        <v>1139</v>
      </c>
      <c r="E75" s="499" t="s">
        <v>187</v>
      </c>
      <c r="F75" s="499" t="s">
        <v>653</v>
      </c>
    </row>
    <row r="76" spans="1:6">
      <c r="A76" s="1166"/>
      <c r="B76" s="498" t="s">
        <v>729</v>
      </c>
      <c r="C76" s="521" t="s">
        <v>113</v>
      </c>
      <c r="D76" s="509" t="s">
        <v>940</v>
      </c>
      <c r="E76" s="499" t="s">
        <v>187</v>
      </c>
      <c r="F76" s="499" t="s">
        <v>645</v>
      </c>
    </row>
    <row r="77" spans="1:6">
      <c r="A77" s="1166"/>
      <c r="B77" s="498" t="s">
        <v>730</v>
      </c>
      <c r="C77" s="521" t="s">
        <v>113</v>
      </c>
      <c r="D77" s="509" t="s">
        <v>930</v>
      </c>
      <c r="E77" s="499" t="s">
        <v>187</v>
      </c>
      <c r="F77" s="499" t="s">
        <v>645</v>
      </c>
    </row>
    <row r="78" spans="1:6">
      <c r="A78" s="1166"/>
      <c r="B78" s="498" t="s">
        <v>731</v>
      </c>
      <c r="C78" s="521" t="s">
        <v>113</v>
      </c>
      <c r="D78" s="509" t="s">
        <v>925</v>
      </c>
      <c r="E78" s="499" t="s">
        <v>188</v>
      </c>
      <c r="F78" s="499" t="s">
        <v>645</v>
      </c>
    </row>
    <row r="79" spans="1:6">
      <c r="A79" s="1166"/>
      <c r="B79" s="498" t="s">
        <v>732</v>
      </c>
      <c r="C79" s="521" t="s">
        <v>113</v>
      </c>
      <c r="D79" s="509" t="s">
        <v>926</v>
      </c>
      <c r="E79" s="499" t="s">
        <v>188</v>
      </c>
      <c r="F79" s="499" t="s">
        <v>645</v>
      </c>
    </row>
    <row r="80" spans="1:6">
      <c r="A80" s="1166"/>
      <c r="B80" s="498" t="s">
        <v>733</v>
      </c>
      <c r="C80" s="521" t="s">
        <v>113</v>
      </c>
      <c r="D80" s="499" t="s">
        <v>927</v>
      </c>
      <c r="E80" s="499" t="s">
        <v>188</v>
      </c>
      <c r="F80" s="499" t="s">
        <v>645</v>
      </c>
    </row>
    <row r="81" spans="1:6" ht="24.75">
      <c r="A81" s="1166"/>
      <c r="B81" s="498" t="s">
        <v>734</v>
      </c>
      <c r="C81" s="521" t="s">
        <v>113</v>
      </c>
      <c r="D81" s="499" t="s">
        <v>928</v>
      </c>
      <c r="E81" s="499" t="s">
        <v>188</v>
      </c>
      <c r="F81" s="499" t="s">
        <v>645</v>
      </c>
    </row>
    <row r="82" spans="1:6">
      <c r="A82" s="1166"/>
      <c r="B82" s="498" t="s">
        <v>735</v>
      </c>
      <c r="C82" s="521" t="s">
        <v>113</v>
      </c>
      <c r="D82" s="499" t="s">
        <v>929</v>
      </c>
      <c r="E82" s="499" t="s">
        <v>188</v>
      </c>
      <c r="F82" s="499" t="s">
        <v>645</v>
      </c>
    </row>
    <row r="83" spans="1:6">
      <c r="A83" s="1166"/>
      <c r="B83" s="498" t="s">
        <v>736</v>
      </c>
      <c r="C83" s="521" t="s">
        <v>113</v>
      </c>
      <c r="D83" s="499" t="s">
        <v>1139</v>
      </c>
      <c r="E83" s="499" t="s">
        <v>188</v>
      </c>
      <c r="F83" s="499" t="s">
        <v>653</v>
      </c>
    </row>
    <row r="84" spans="1:6">
      <c r="A84" s="1166"/>
      <c r="B84" s="498" t="s">
        <v>737</v>
      </c>
      <c r="C84" s="521" t="s">
        <v>113</v>
      </c>
      <c r="D84" s="509" t="s">
        <v>940</v>
      </c>
      <c r="E84" s="499" t="s">
        <v>188</v>
      </c>
      <c r="F84" s="499" t="s">
        <v>645</v>
      </c>
    </row>
    <row r="85" spans="1:6">
      <c r="A85" s="1166"/>
      <c r="B85" s="498" t="s">
        <v>738</v>
      </c>
      <c r="C85" s="521" t="s">
        <v>113</v>
      </c>
      <c r="D85" s="510" t="s">
        <v>930</v>
      </c>
      <c r="E85" s="499" t="s">
        <v>188</v>
      </c>
      <c r="F85" s="499" t="s">
        <v>645</v>
      </c>
    </row>
    <row r="86" spans="1:6">
      <c r="A86" s="1166"/>
      <c r="B86" s="498" t="s">
        <v>739</v>
      </c>
      <c r="C86" s="521" t="s">
        <v>113</v>
      </c>
      <c r="D86" s="510" t="s">
        <v>925</v>
      </c>
      <c r="E86" s="499" t="s">
        <v>189</v>
      </c>
      <c r="F86" s="499" t="s">
        <v>645</v>
      </c>
    </row>
    <row r="87" spans="1:6">
      <c r="A87" s="1166"/>
      <c r="B87" s="498" t="s">
        <v>740</v>
      </c>
      <c r="C87" s="521" t="s">
        <v>113</v>
      </c>
      <c r="D87" s="510" t="s">
        <v>927</v>
      </c>
      <c r="E87" s="499" t="s">
        <v>189</v>
      </c>
      <c r="F87" s="499" t="s">
        <v>645</v>
      </c>
    </row>
    <row r="88" spans="1:6" ht="24.75">
      <c r="A88" s="1166"/>
      <c r="B88" s="498" t="s">
        <v>741</v>
      </c>
      <c r="C88" s="521" t="s">
        <v>113</v>
      </c>
      <c r="D88" s="510" t="s">
        <v>928</v>
      </c>
      <c r="E88" s="499" t="s">
        <v>189</v>
      </c>
      <c r="F88" s="499" t="s">
        <v>645</v>
      </c>
    </row>
    <row r="89" spans="1:6">
      <c r="A89" s="1166"/>
      <c r="B89" s="498" t="s">
        <v>742</v>
      </c>
      <c r="C89" s="521" t="s">
        <v>113</v>
      </c>
      <c r="D89" s="510" t="s">
        <v>929</v>
      </c>
      <c r="E89" s="499" t="s">
        <v>189</v>
      </c>
      <c r="F89" s="499" t="s">
        <v>645</v>
      </c>
    </row>
    <row r="90" spans="1:6">
      <c r="A90" s="1166"/>
      <c r="B90" s="498" t="s">
        <v>743</v>
      </c>
      <c r="C90" s="521" t="s">
        <v>113</v>
      </c>
      <c r="D90" s="510" t="s">
        <v>1139</v>
      </c>
      <c r="E90" s="499" t="s">
        <v>189</v>
      </c>
      <c r="F90" s="499" t="s">
        <v>653</v>
      </c>
    </row>
    <row r="91" spans="1:6">
      <c r="A91" s="1166"/>
      <c r="B91" s="498" t="s">
        <v>744</v>
      </c>
      <c r="C91" s="521" t="s">
        <v>113</v>
      </c>
      <c r="D91" s="510" t="s">
        <v>940</v>
      </c>
      <c r="E91" s="499" t="s">
        <v>189</v>
      </c>
      <c r="F91" s="499" t="s">
        <v>645</v>
      </c>
    </row>
    <row r="92" spans="1:6">
      <c r="A92" s="1166"/>
      <c r="B92" s="498" t="s">
        <v>745</v>
      </c>
      <c r="C92" s="521" t="s">
        <v>113</v>
      </c>
      <c r="D92" s="510" t="s">
        <v>930</v>
      </c>
      <c r="E92" s="499" t="s">
        <v>189</v>
      </c>
      <c r="F92" s="499" t="s">
        <v>645</v>
      </c>
    </row>
    <row r="93" spans="1:6">
      <c r="A93" s="1166"/>
      <c r="B93" s="498" t="s">
        <v>746</v>
      </c>
      <c r="C93" s="521" t="s">
        <v>113</v>
      </c>
      <c r="D93" s="510" t="s">
        <v>938</v>
      </c>
      <c r="E93" s="499" t="s">
        <v>190</v>
      </c>
      <c r="F93" s="499" t="s">
        <v>645</v>
      </c>
    </row>
    <row r="94" spans="1:6" ht="24.75">
      <c r="A94" s="1166"/>
      <c r="B94" s="498" t="s">
        <v>747</v>
      </c>
      <c r="C94" s="521" t="s">
        <v>113</v>
      </c>
      <c r="D94" s="510" t="s">
        <v>928</v>
      </c>
      <c r="E94" s="499" t="s">
        <v>190</v>
      </c>
      <c r="F94" s="499" t="s">
        <v>645</v>
      </c>
    </row>
    <row r="95" spans="1:6">
      <c r="A95" s="1166"/>
      <c r="B95" s="498" t="s">
        <v>748</v>
      </c>
      <c r="C95" s="521" t="s">
        <v>113</v>
      </c>
      <c r="D95" s="510" t="s">
        <v>929</v>
      </c>
      <c r="E95" s="499" t="s">
        <v>190</v>
      </c>
      <c r="F95" s="499" t="s">
        <v>645</v>
      </c>
    </row>
    <row r="96" spans="1:6">
      <c r="A96" s="1166"/>
      <c r="B96" s="498" t="s">
        <v>749</v>
      </c>
      <c r="C96" s="521" t="s">
        <v>113</v>
      </c>
      <c r="D96" s="510" t="s">
        <v>1139</v>
      </c>
      <c r="E96" s="499" t="s">
        <v>190</v>
      </c>
      <c r="F96" s="499" t="s">
        <v>653</v>
      </c>
    </row>
    <row r="97" spans="1:6">
      <c r="A97" s="1166"/>
      <c r="B97" s="498" t="s">
        <v>750</v>
      </c>
      <c r="C97" s="521" t="s">
        <v>113</v>
      </c>
      <c r="D97" s="509" t="s">
        <v>940</v>
      </c>
      <c r="E97" s="499" t="s">
        <v>190</v>
      </c>
      <c r="F97" s="499" t="s">
        <v>645</v>
      </c>
    </row>
    <row r="98" spans="1:6">
      <c r="A98" s="1166"/>
      <c r="B98" s="498" t="s">
        <v>751</v>
      </c>
      <c r="C98" s="521" t="s">
        <v>798</v>
      </c>
      <c r="D98" s="509" t="s">
        <v>960</v>
      </c>
      <c r="E98" s="499" t="s">
        <v>191</v>
      </c>
      <c r="F98" s="499" t="s">
        <v>645</v>
      </c>
    </row>
    <row r="99" spans="1:6">
      <c r="A99" s="1166"/>
      <c r="B99" s="498" t="s">
        <v>752</v>
      </c>
      <c r="C99" s="521" t="s">
        <v>798</v>
      </c>
      <c r="D99" s="509" t="s">
        <v>959</v>
      </c>
      <c r="E99" s="499" t="s">
        <v>192</v>
      </c>
      <c r="F99" s="499" t="s">
        <v>645</v>
      </c>
    </row>
    <row r="100" spans="1:6">
      <c r="A100" s="1166"/>
      <c r="B100" s="498" t="s">
        <v>753</v>
      </c>
      <c r="C100" s="521" t="s">
        <v>798</v>
      </c>
      <c r="D100" s="509" t="s">
        <v>931</v>
      </c>
      <c r="E100" s="499" t="s">
        <v>193</v>
      </c>
      <c r="F100" s="499" t="s">
        <v>645</v>
      </c>
    </row>
    <row r="101" spans="1:6">
      <c r="A101" s="1166"/>
      <c r="B101" s="498" t="s">
        <v>754</v>
      </c>
      <c r="C101" s="521" t="s">
        <v>798</v>
      </c>
      <c r="D101" s="509" t="s">
        <v>931</v>
      </c>
      <c r="E101" s="499" t="s">
        <v>194</v>
      </c>
      <c r="F101" s="499" t="s">
        <v>645</v>
      </c>
    </row>
    <row r="102" spans="1:6">
      <c r="A102" s="1166"/>
      <c r="B102" s="498" t="s">
        <v>755</v>
      </c>
      <c r="C102" s="521" t="s">
        <v>798</v>
      </c>
      <c r="D102" s="509" t="s">
        <v>932</v>
      </c>
      <c r="E102" s="499" t="s">
        <v>195</v>
      </c>
      <c r="F102" s="499" t="s">
        <v>645</v>
      </c>
    </row>
    <row r="103" spans="1:6">
      <c r="A103" s="1166"/>
      <c r="B103" s="498" t="s">
        <v>756</v>
      </c>
      <c r="C103" s="521" t="s">
        <v>115</v>
      </c>
      <c r="D103" s="509" t="s">
        <v>933</v>
      </c>
      <c r="E103" s="499" t="s">
        <v>196</v>
      </c>
      <c r="F103" s="499" t="s">
        <v>645</v>
      </c>
    </row>
    <row r="104" spans="1:6">
      <c r="A104" s="1166"/>
      <c r="B104" s="498" t="s">
        <v>757</v>
      </c>
      <c r="C104" s="521" t="s">
        <v>115</v>
      </c>
      <c r="D104" s="510" t="s">
        <v>962</v>
      </c>
      <c r="E104" s="499" t="s">
        <v>196</v>
      </c>
      <c r="F104" s="499" t="s">
        <v>645</v>
      </c>
    </row>
    <row r="105" spans="1:6" ht="48.75">
      <c r="A105" s="1167" t="s">
        <v>112</v>
      </c>
      <c r="B105" s="498" t="s">
        <v>758</v>
      </c>
      <c r="C105" s="521" t="s">
        <v>115</v>
      </c>
      <c r="D105" s="510" t="s">
        <v>1141</v>
      </c>
      <c r="E105" s="499" t="s">
        <v>196</v>
      </c>
      <c r="F105" s="499" t="s">
        <v>645</v>
      </c>
    </row>
    <row r="106" spans="1:6">
      <c r="A106" s="1168"/>
      <c r="B106" s="498" t="s">
        <v>728</v>
      </c>
      <c r="C106" s="521" t="s">
        <v>115</v>
      </c>
      <c r="D106" s="510" t="s">
        <v>934</v>
      </c>
      <c r="E106" s="499" t="s">
        <v>197</v>
      </c>
      <c r="F106" s="499" t="s">
        <v>645</v>
      </c>
    </row>
    <row r="107" spans="1:6" ht="24.75">
      <c r="A107" s="1168"/>
      <c r="B107" s="498" t="s">
        <v>729</v>
      </c>
      <c r="C107" s="521" t="s">
        <v>115</v>
      </c>
      <c r="D107" s="509" t="s">
        <v>928</v>
      </c>
      <c r="E107" s="499" t="s">
        <v>197</v>
      </c>
      <c r="F107" s="499" t="s">
        <v>645</v>
      </c>
    </row>
    <row r="108" spans="1:6">
      <c r="A108" s="1168"/>
      <c r="B108" s="498" t="s">
        <v>730</v>
      </c>
      <c r="C108" s="521" t="s">
        <v>115</v>
      </c>
      <c r="D108" s="509" t="s">
        <v>929</v>
      </c>
      <c r="E108" s="499" t="s">
        <v>197</v>
      </c>
      <c r="F108" s="499" t="s">
        <v>645</v>
      </c>
    </row>
    <row r="109" spans="1:6">
      <c r="A109" s="1168"/>
      <c r="B109" s="498" t="s">
        <v>731</v>
      </c>
      <c r="C109" s="521" t="s">
        <v>115</v>
      </c>
      <c r="D109" s="509" t="s">
        <v>935</v>
      </c>
      <c r="E109" s="499" t="s">
        <v>198</v>
      </c>
      <c r="F109" s="499" t="s">
        <v>645</v>
      </c>
    </row>
    <row r="110" spans="1:6">
      <c r="A110" s="1168"/>
      <c r="B110" s="498" t="s">
        <v>732</v>
      </c>
      <c r="C110" s="521" t="s">
        <v>115</v>
      </c>
      <c r="D110" s="509" t="s">
        <v>936</v>
      </c>
      <c r="E110" s="499" t="s">
        <v>198</v>
      </c>
      <c r="F110" s="499" t="s">
        <v>645</v>
      </c>
    </row>
    <row r="111" spans="1:6">
      <c r="A111" s="1168"/>
      <c r="B111" s="498" t="s">
        <v>733</v>
      </c>
      <c r="C111" s="521" t="s">
        <v>116</v>
      </c>
      <c r="D111" s="509" t="s">
        <v>937</v>
      </c>
      <c r="E111" s="499" t="s">
        <v>200</v>
      </c>
      <c r="F111" s="499" t="s">
        <v>645</v>
      </c>
    </row>
    <row r="112" spans="1:6" ht="24.75">
      <c r="A112" s="1168"/>
      <c r="B112" s="498" t="s">
        <v>734</v>
      </c>
      <c r="C112" s="521" t="s">
        <v>116</v>
      </c>
      <c r="D112" s="509" t="s">
        <v>928</v>
      </c>
      <c r="E112" s="499" t="s">
        <v>200</v>
      </c>
      <c r="F112" s="499" t="s">
        <v>645</v>
      </c>
    </row>
    <row r="113" spans="1:6">
      <c r="A113" s="1168"/>
      <c r="B113" s="498" t="s">
        <v>735</v>
      </c>
      <c r="C113" s="521" t="s">
        <v>116</v>
      </c>
      <c r="D113" s="509" t="s">
        <v>1142</v>
      </c>
      <c r="E113" s="499" t="s">
        <v>200</v>
      </c>
      <c r="F113" s="499" t="s">
        <v>653</v>
      </c>
    </row>
    <row r="114" spans="1:6">
      <c r="A114" s="1168"/>
      <c r="B114" s="498" t="s">
        <v>736</v>
      </c>
      <c r="C114" s="521" t="s">
        <v>116</v>
      </c>
      <c r="D114" s="509" t="s">
        <v>1143</v>
      </c>
      <c r="E114" s="499" t="s">
        <v>200</v>
      </c>
      <c r="F114" s="499" t="s">
        <v>645</v>
      </c>
    </row>
    <row r="115" spans="1:6">
      <c r="A115" s="1168"/>
      <c r="B115" s="498" t="s">
        <v>737</v>
      </c>
      <c r="C115" s="521" t="s">
        <v>116</v>
      </c>
      <c r="D115" s="509" t="s">
        <v>938</v>
      </c>
      <c r="E115" s="499" t="s">
        <v>211</v>
      </c>
      <c r="F115" s="499" t="s">
        <v>645</v>
      </c>
    </row>
    <row r="116" spans="1:6" ht="24.75">
      <c r="A116" s="1168"/>
      <c r="B116" s="498" t="s">
        <v>738</v>
      </c>
      <c r="C116" s="521" t="s">
        <v>116</v>
      </c>
      <c r="D116" s="509" t="s">
        <v>928</v>
      </c>
      <c r="E116" s="499" t="s">
        <v>211</v>
      </c>
      <c r="F116" s="499" t="s">
        <v>645</v>
      </c>
    </row>
    <row r="117" spans="1:6">
      <c r="A117" s="1168"/>
      <c r="B117" s="498" t="s">
        <v>739</v>
      </c>
      <c r="C117" s="521" t="s">
        <v>116</v>
      </c>
      <c r="D117" s="509" t="s">
        <v>929</v>
      </c>
      <c r="E117" s="499" t="s">
        <v>211</v>
      </c>
      <c r="F117" s="499" t="s">
        <v>645</v>
      </c>
    </row>
    <row r="118" spans="1:6">
      <c r="A118" s="1168"/>
      <c r="B118" s="498" t="s">
        <v>740</v>
      </c>
      <c r="C118" s="521" t="s">
        <v>116</v>
      </c>
      <c r="D118" s="509" t="s">
        <v>939</v>
      </c>
      <c r="E118" s="499" t="s">
        <v>211</v>
      </c>
      <c r="F118" s="499" t="s">
        <v>645</v>
      </c>
    </row>
    <row r="119" spans="1:6">
      <c r="A119" s="1168"/>
      <c r="B119" s="498" t="s">
        <v>741</v>
      </c>
      <c r="C119" s="521" t="s">
        <v>117</v>
      </c>
      <c r="D119" s="509" t="s">
        <v>644</v>
      </c>
      <c r="E119" s="499" t="s">
        <v>201</v>
      </c>
      <c r="F119" s="499" t="s">
        <v>645</v>
      </c>
    </row>
    <row r="120" spans="1:6">
      <c r="A120" s="1168"/>
      <c r="B120" s="498" t="s">
        <v>742</v>
      </c>
      <c r="C120" s="521" t="s">
        <v>117</v>
      </c>
      <c r="D120" s="509" t="s">
        <v>455</v>
      </c>
      <c r="E120" s="499" t="s">
        <v>201</v>
      </c>
      <c r="F120" s="499" t="s">
        <v>645</v>
      </c>
    </row>
    <row r="121" spans="1:6">
      <c r="A121" s="1168"/>
      <c r="B121" s="498" t="s">
        <v>743</v>
      </c>
      <c r="C121" s="521" t="s">
        <v>117</v>
      </c>
      <c r="D121" s="509" t="s">
        <v>940</v>
      </c>
      <c r="E121" s="499" t="s">
        <v>201</v>
      </c>
      <c r="F121" s="499" t="s">
        <v>645</v>
      </c>
    </row>
    <row r="122" spans="1:6" ht="24.75">
      <c r="A122" s="1168"/>
      <c r="B122" s="498" t="s">
        <v>744</v>
      </c>
      <c r="C122" s="521" t="s">
        <v>117</v>
      </c>
      <c r="D122" s="509" t="s">
        <v>928</v>
      </c>
      <c r="E122" s="499" t="s">
        <v>201</v>
      </c>
      <c r="F122" s="499" t="s">
        <v>645</v>
      </c>
    </row>
    <row r="123" spans="1:6">
      <c r="A123" s="1168"/>
      <c r="B123" s="498" t="s">
        <v>745</v>
      </c>
      <c r="C123" s="521" t="s">
        <v>869</v>
      </c>
      <c r="D123" s="509" t="s">
        <v>941</v>
      </c>
      <c r="E123" s="499" t="s">
        <v>205</v>
      </c>
      <c r="F123" s="499" t="s">
        <v>645</v>
      </c>
    </row>
    <row r="124" spans="1:6">
      <c r="A124" s="1168"/>
      <c r="B124" s="498" t="s">
        <v>746</v>
      </c>
      <c r="C124" s="521" t="s">
        <v>869</v>
      </c>
      <c r="D124" s="509" t="s">
        <v>942</v>
      </c>
      <c r="E124" s="499" t="s">
        <v>205</v>
      </c>
      <c r="F124" s="499" t="s">
        <v>645</v>
      </c>
    </row>
    <row r="125" spans="1:6">
      <c r="A125" s="1168"/>
      <c r="B125" s="498" t="s">
        <v>747</v>
      </c>
      <c r="C125" s="521" t="s">
        <v>869</v>
      </c>
      <c r="D125" s="509" t="s">
        <v>943</v>
      </c>
      <c r="E125" s="499" t="s">
        <v>205</v>
      </c>
      <c r="F125" s="499" t="s">
        <v>645</v>
      </c>
    </row>
    <row r="126" spans="1:6">
      <c r="A126" s="1168"/>
      <c r="B126" s="498" t="s">
        <v>748</v>
      </c>
      <c r="C126" s="521" t="s">
        <v>869</v>
      </c>
      <c r="D126" s="509" t="s">
        <v>944</v>
      </c>
      <c r="E126" s="499" t="s">
        <v>205</v>
      </c>
      <c r="F126" s="499" t="s">
        <v>645</v>
      </c>
    </row>
    <row r="127" spans="1:6">
      <c r="A127" s="1168"/>
      <c r="B127" s="498" t="s">
        <v>749</v>
      </c>
      <c r="C127" s="521" t="s">
        <v>869</v>
      </c>
      <c r="D127" s="509" t="s">
        <v>941</v>
      </c>
      <c r="E127" s="499" t="s">
        <v>206</v>
      </c>
      <c r="F127" s="499" t="s">
        <v>645</v>
      </c>
    </row>
    <row r="128" spans="1:6">
      <c r="A128" s="1168"/>
      <c r="B128" s="498" t="s">
        <v>750</v>
      </c>
      <c r="C128" s="521" t="s">
        <v>869</v>
      </c>
      <c r="D128" s="509" t="s">
        <v>942</v>
      </c>
      <c r="E128" s="499" t="s">
        <v>206</v>
      </c>
      <c r="F128" s="499" t="s">
        <v>645</v>
      </c>
    </row>
    <row r="129" spans="1:6">
      <c r="A129" s="1168"/>
      <c r="B129" s="498" t="s">
        <v>751</v>
      </c>
      <c r="C129" s="521" t="s">
        <v>869</v>
      </c>
      <c r="D129" s="509" t="s">
        <v>943</v>
      </c>
      <c r="E129" s="499" t="s">
        <v>206</v>
      </c>
      <c r="F129" s="499" t="s">
        <v>645</v>
      </c>
    </row>
    <row r="130" spans="1:6">
      <c r="A130" s="1168"/>
      <c r="B130" s="498" t="s">
        <v>752</v>
      </c>
      <c r="C130" s="521" t="s">
        <v>869</v>
      </c>
      <c r="D130" s="509" t="s">
        <v>944</v>
      </c>
      <c r="E130" s="499" t="s">
        <v>206</v>
      </c>
      <c r="F130" s="499" t="s">
        <v>645</v>
      </c>
    </row>
    <row r="131" spans="1:6">
      <c r="A131" s="1168"/>
      <c r="B131" s="498" t="s">
        <v>753</v>
      </c>
      <c r="C131" s="521" t="s">
        <v>869</v>
      </c>
      <c r="D131" s="509" t="s">
        <v>941</v>
      </c>
      <c r="E131" s="499" t="s">
        <v>207</v>
      </c>
      <c r="F131" s="499" t="s">
        <v>645</v>
      </c>
    </row>
    <row r="132" spans="1:6">
      <c r="A132" s="1168"/>
      <c r="B132" s="498" t="s">
        <v>754</v>
      </c>
      <c r="C132" s="521" t="s">
        <v>869</v>
      </c>
      <c r="D132" s="509" t="s">
        <v>942</v>
      </c>
      <c r="E132" s="499" t="s">
        <v>207</v>
      </c>
      <c r="F132" s="499" t="s">
        <v>645</v>
      </c>
    </row>
    <row r="133" spans="1:6">
      <c r="A133" s="1168"/>
      <c r="B133" s="498" t="s">
        <v>755</v>
      </c>
      <c r="C133" s="521" t="s">
        <v>869</v>
      </c>
      <c r="D133" s="509" t="s">
        <v>943</v>
      </c>
      <c r="E133" s="499" t="s">
        <v>207</v>
      </c>
      <c r="F133" s="499" t="s">
        <v>645</v>
      </c>
    </row>
    <row r="134" spans="1:6">
      <c r="A134" s="1168"/>
      <c r="B134" s="498" t="s">
        <v>756</v>
      </c>
      <c r="C134" s="521" t="s">
        <v>869</v>
      </c>
      <c r="D134" s="509" t="s">
        <v>944</v>
      </c>
      <c r="E134" s="499" t="s">
        <v>207</v>
      </c>
      <c r="F134" s="499" t="s">
        <v>645</v>
      </c>
    </row>
    <row r="135" spans="1:6">
      <c r="A135" s="1168"/>
      <c r="B135" s="498" t="s">
        <v>757</v>
      </c>
      <c r="C135" s="521" t="s">
        <v>869</v>
      </c>
      <c r="D135" s="509" t="s">
        <v>945</v>
      </c>
      <c r="E135" s="499" t="s">
        <v>207</v>
      </c>
      <c r="F135" s="499" t="s">
        <v>645</v>
      </c>
    </row>
    <row r="136" spans="1:6" ht="48.75">
      <c r="A136" s="1167" t="s">
        <v>112</v>
      </c>
      <c r="B136" s="498" t="s">
        <v>759</v>
      </c>
      <c r="C136" s="521" t="s">
        <v>869</v>
      </c>
      <c r="D136" s="509" t="s">
        <v>945</v>
      </c>
      <c r="E136" s="499" t="s">
        <v>208</v>
      </c>
      <c r="F136" s="499" t="s">
        <v>645</v>
      </c>
    </row>
    <row r="137" spans="1:6">
      <c r="A137" s="1168"/>
      <c r="B137" s="498" t="s">
        <v>728</v>
      </c>
      <c r="C137" s="521" t="s">
        <v>869</v>
      </c>
      <c r="D137" s="509" t="s">
        <v>945</v>
      </c>
      <c r="E137" s="499" t="s">
        <v>212</v>
      </c>
      <c r="F137" s="499" t="s">
        <v>645</v>
      </c>
    </row>
    <row r="138" spans="1:6">
      <c r="A138" s="1168"/>
      <c r="B138" s="498" t="s">
        <v>729</v>
      </c>
      <c r="C138" s="521" t="s">
        <v>869</v>
      </c>
      <c r="D138" s="509" t="s">
        <v>946</v>
      </c>
      <c r="E138" s="499" t="s">
        <v>212</v>
      </c>
      <c r="F138" s="499" t="s">
        <v>645</v>
      </c>
    </row>
    <row r="139" spans="1:6">
      <c r="A139" s="1168"/>
      <c r="B139" s="498" t="s">
        <v>730</v>
      </c>
      <c r="C139" s="521" t="s">
        <v>869</v>
      </c>
      <c r="D139" s="509" t="s">
        <v>931</v>
      </c>
      <c r="E139" s="499" t="s">
        <v>213</v>
      </c>
      <c r="F139" s="499" t="s">
        <v>645</v>
      </c>
    </row>
    <row r="140" spans="1:6">
      <c r="A140" s="1168"/>
      <c r="B140" s="498" t="s">
        <v>731</v>
      </c>
      <c r="C140" s="521" t="s">
        <v>119</v>
      </c>
      <c r="D140" s="509" t="s">
        <v>941</v>
      </c>
      <c r="E140" s="499" t="s">
        <v>209</v>
      </c>
      <c r="F140" s="499" t="s">
        <v>645</v>
      </c>
    </row>
    <row r="141" spans="1:6">
      <c r="A141" s="1168"/>
      <c r="B141" s="498" t="s">
        <v>732</v>
      </c>
      <c r="C141" s="521" t="s">
        <v>119</v>
      </c>
      <c r="D141" s="510" t="s">
        <v>942</v>
      </c>
      <c r="E141" s="499" t="s">
        <v>209</v>
      </c>
      <c r="F141" s="499" t="s">
        <v>645</v>
      </c>
    </row>
    <row r="142" spans="1:6">
      <c r="A142" s="1168"/>
      <c r="B142" s="498" t="s">
        <v>733</v>
      </c>
      <c r="C142" s="521" t="s">
        <v>119</v>
      </c>
      <c r="D142" s="510" t="s">
        <v>947</v>
      </c>
      <c r="E142" s="499" t="s">
        <v>209</v>
      </c>
      <c r="F142" s="499" t="s">
        <v>645</v>
      </c>
    </row>
    <row r="143" spans="1:6">
      <c r="A143" s="1168"/>
      <c r="B143" s="498" t="s">
        <v>734</v>
      </c>
      <c r="C143" s="521" t="s">
        <v>119</v>
      </c>
      <c r="D143" s="510" t="s">
        <v>944</v>
      </c>
      <c r="E143" s="499" t="s">
        <v>209</v>
      </c>
      <c r="F143" s="499" t="s">
        <v>645</v>
      </c>
    </row>
    <row r="144" spans="1:6">
      <c r="A144" s="1168"/>
      <c r="B144" s="498" t="s">
        <v>735</v>
      </c>
      <c r="C144" s="521" t="s">
        <v>119</v>
      </c>
      <c r="D144" s="510" t="s">
        <v>941</v>
      </c>
      <c r="E144" s="499" t="s">
        <v>210</v>
      </c>
      <c r="F144" s="499" t="s">
        <v>645</v>
      </c>
    </row>
    <row r="145" spans="1:6">
      <c r="A145" s="1168"/>
      <c r="B145" s="498" t="s">
        <v>736</v>
      </c>
      <c r="C145" s="521" t="s">
        <v>119</v>
      </c>
      <c r="D145" s="510" t="s">
        <v>942</v>
      </c>
      <c r="E145" s="499" t="s">
        <v>210</v>
      </c>
      <c r="F145" s="499" t="s">
        <v>645</v>
      </c>
    </row>
    <row r="146" spans="1:6">
      <c r="A146" s="1168"/>
      <c r="B146" s="498" t="s">
        <v>737</v>
      </c>
      <c r="C146" s="521" t="s">
        <v>119</v>
      </c>
      <c r="D146" s="510" t="s">
        <v>947</v>
      </c>
      <c r="E146" s="499" t="s">
        <v>210</v>
      </c>
      <c r="F146" s="499" t="s">
        <v>645</v>
      </c>
    </row>
    <row r="147" spans="1:6">
      <c r="A147" s="1168"/>
      <c r="B147" s="498" t="s">
        <v>738</v>
      </c>
      <c r="C147" s="521" t="s">
        <v>119</v>
      </c>
      <c r="D147" s="510" t="s">
        <v>944</v>
      </c>
      <c r="E147" s="499" t="s">
        <v>210</v>
      </c>
      <c r="F147" s="499" t="s">
        <v>645</v>
      </c>
    </row>
    <row r="148" spans="1:6">
      <c r="A148" s="1168"/>
      <c r="B148" s="498" t="s">
        <v>739</v>
      </c>
      <c r="C148" s="521" t="s">
        <v>119</v>
      </c>
      <c r="D148" s="510" t="s">
        <v>941</v>
      </c>
      <c r="E148" s="499" t="s">
        <v>214</v>
      </c>
      <c r="F148" s="499" t="s">
        <v>645</v>
      </c>
    </row>
    <row r="149" spans="1:6">
      <c r="A149" s="1168"/>
      <c r="B149" s="498" t="s">
        <v>740</v>
      </c>
      <c r="C149" s="521" t="s">
        <v>119</v>
      </c>
      <c r="D149" s="510" t="s">
        <v>942</v>
      </c>
      <c r="E149" s="499" t="s">
        <v>214</v>
      </c>
      <c r="F149" s="499" t="s">
        <v>645</v>
      </c>
    </row>
    <row r="150" spans="1:6">
      <c r="A150" s="1168"/>
      <c r="B150" s="498" t="s">
        <v>741</v>
      </c>
      <c r="C150" s="521" t="s">
        <v>119</v>
      </c>
      <c r="D150" s="510" t="s">
        <v>947</v>
      </c>
      <c r="E150" s="499" t="s">
        <v>214</v>
      </c>
      <c r="F150" s="499" t="s">
        <v>645</v>
      </c>
    </row>
    <row r="151" spans="1:6">
      <c r="A151" s="1168"/>
      <c r="B151" s="498" t="s">
        <v>742</v>
      </c>
      <c r="C151" s="521" t="s">
        <v>119</v>
      </c>
      <c r="D151" s="510" t="s">
        <v>944</v>
      </c>
      <c r="E151" s="499" t="s">
        <v>214</v>
      </c>
      <c r="F151" s="499" t="s">
        <v>645</v>
      </c>
    </row>
    <row r="152" spans="1:6">
      <c r="A152" s="1168"/>
      <c r="B152" s="498" t="s">
        <v>743</v>
      </c>
      <c r="C152" s="521" t="s">
        <v>119</v>
      </c>
      <c r="D152" s="510" t="s">
        <v>941</v>
      </c>
      <c r="E152" s="499" t="s">
        <v>215</v>
      </c>
      <c r="F152" s="499" t="s">
        <v>645</v>
      </c>
    </row>
    <row r="153" spans="1:6">
      <c r="A153" s="1168"/>
      <c r="B153" s="498" t="s">
        <v>744</v>
      </c>
      <c r="C153" s="521" t="s">
        <v>119</v>
      </c>
      <c r="D153" s="510" t="s">
        <v>942</v>
      </c>
      <c r="E153" s="499" t="s">
        <v>215</v>
      </c>
      <c r="F153" s="499" t="s">
        <v>645</v>
      </c>
    </row>
    <row r="154" spans="1:6">
      <c r="A154" s="1168"/>
      <c r="B154" s="498" t="s">
        <v>745</v>
      </c>
      <c r="C154" s="521" t="s">
        <v>119</v>
      </c>
      <c r="D154" s="510" t="s">
        <v>947</v>
      </c>
      <c r="E154" s="499" t="s">
        <v>215</v>
      </c>
      <c r="F154" s="499" t="s">
        <v>645</v>
      </c>
    </row>
    <row r="155" spans="1:6">
      <c r="A155" s="1168"/>
      <c r="B155" s="498" t="s">
        <v>746</v>
      </c>
      <c r="C155" s="521" t="s">
        <v>119</v>
      </c>
      <c r="D155" s="510" t="s">
        <v>944</v>
      </c>
      <c r="E155" s="499" t="s">
        <v>215</v>
      </c>
      <c r="F155" s="499" t="s">
        <v>645</v>
      </c>
    </row>
    <row r="156" spans="1:6">
      <c r="A156" s="1168"/>
      <c r="B156" s="498" t="s">
        <v>747</v>
      </c>
      <c r="C156" s="521" t="s">
        <v>120</v>
      </c>
      <c r="D156" s="510" t="s">
        <v>948</v>
      </c>
      <c r="E156" s="499" t="s">
        <v>216</v>
      </c>
      <c r="F156" s="499" t="s">
        <v>645</v>
      </c>
    </row>
    <row r="157" spans="1:6">
      <c r="A157" s="1168"/>
      <c r="B157" s="498" t="s">
        <v>748</v>
      </c>
      <c r="C157" s="521" t="s">
        <v>120</v>
      </c>
      <c r="D157" s="510" t="s">
        <v>949</v>
      </c>
      <c r="E157" s="499" t="s">
        <v>216</v>
      </c>
      <c r="F157" s="499" t="s">
        <v>645</v>
      </c>
    </row>
    <row r="158" spans="1:6">
      <c r="A158" s="1168"/>
      <c r="B158" s="498" t="s">
        <v>749</v>
      </c>
      <c r="C158" s="521" t="s">
        <v>120</v>
      </c>
      <c r="D158" s="510" t="s">
        <v>950</v>
      </c>
      <c r="E158" s="499" t="s">
        <v>216</v>
      </c>
      <c r="F158" s="499" t="s">
        <v>645</v>
      </c>
    </row>
    <row r="159" spans="1:6">
      <c r="A159" s="1168"/>
      <c r="B159" s="498" t="s">
        <v>750</v>
      </c>
      <c r="C159" s="521" t="s">
        <v>120</v>
      </c>
      <c r="D159" s="499" t="s">
        <v>961</v>
      </c>
      <c r="E159" s="499" t="s">
        <v>216</v>
      </c>
      <c r="F159" s="499" t="s">
        <v>645</v>
      </c>
    </row>
    <row r="160" spans="1:6">
      <c r="A160" s="1168"/>
      <c r="B160" s="498" t="s">
        <v>751</v>
      </c>
      <c r="C160" s="521" t="s">
        <v>120</v>
      </c>
      <c r="D160" s="499" t="s">
        <v>948</v>
      </c>
      <c r="E160" s="499" t="s">
        <v>217</v>
      </c>
      <c r="F160" s="499" t="s">
        <v>645</v>
      </c>
    </row>
    <row r="161" spans="1:8">
      <c r="A161" s="1168"/>
      <c r="B161" s="498" t="s">
        <v>752</v>
      </c>
      <c r="C161" s="521" t="s">
        <v>120</v>
      </c>
      <c r="D161" s="499" t="s">
        <v>949</v>
      </c>
      <c r="E161" s="499" t="s">
        <v>217</v>
      </c>
      <c r="F161" s="499" t="s">
        <v>645</v>
      </c>
    </row>
    <row r="162" spans="1:8">
      <c r="A162" s="1168"/>
      <c r="B162" s="498" t="s">
        <v>753</v>
      </c>
      <c r="C162" s="521" t="s">
        <v>120</v>
      </c>
      <c r="D162" s="499" t="s">
        <v>950</v>
      </c>
      <c r="E162" s="499" t="s">
        <v>217</v>
      </c>
      <c r="F162" s="499" t="s">
        <v>645</v>
      </c>
    </row>
    <row r="163" spans="1:8">
      <c r="A163" s="1168"/>
      <c r="B163" s="498" t="s">
        <v>754</v>
      </c>
      <c r="C163" s="521" t="s">
        <v>120</v>
      </c>
      <c r="D163" s="499" t="s">
        <v>961</v>
      </c>
      <c r="E163" s="499" t="s">
        <v>217</v>
      </c>
      <c r="F163" s="499" t="s">
        <v>645</v>
      </c>
    </row>
    <row r="164" spans="1:8">
      <c r="A164" s="1168"/>
      <c r="B164" s="498" t="s">
        <v>755</v>
      </c>
      <c r="C164" s="521" t="s">
        <v>121</v>
      </c>
      <c r="D164" s="499" t="s">
        <v>951</v>
      </c>
      <c r="E164" s="499" t="s">
        <v>218</v>
      </c>
      <c r="F164" s="499" t="s">
        <v>645</v>
      </c>
    </row>
    <row r="165" spans="1:8">
      <c r="A165" s="1168"/>
      <c r="B165" s="498" t="s">
        <v>756</v>
      </c>
      <c r="C165" s="521" t="s">
        <v>121</v>
      </c>
      <c r="D165" s="499" t="s">
        <v>952</v>
      </c>
      <c r="E165" s="499" t="s">
        <v>218</v>
      </c>
      <c r="F165" s="499" t="s">
        <v>645</v>
      </c>
    </row>
    <row r="166" spans="1:8" ht="24.75">
      <c r="A166" s="1168"/>
      <c r="B166" s="498" t="s">
        <v>757</v>
      </c>
      <c r="C166" s="521" t="s">
        <v>121</v>
      </c>
      <c r="D166" s="499" t="s">
        <v>953</v>
      </c>
      <c r="E166" s="499" t="s">
        <v>218</v>
      </c>
      <c r="F166" s="499" t="s">
        <v>653</v>
      </c>
    </row>
    <row r="167" spans="1:8" ht="24.75">
      <c r="A167" s="498" t="s">
        <v>112</v>
      </c>
      <c r="B167" s="498" t="s">
        <v>760</v>
      </c>
      <c r="C167" s="521" t="s">
        <v>121</v>
      </c>
      <c r="D167" s="499" t="s">
        <v>954</v>
      </c>
      <c r="E167" s="499" t="s">
        <v>218</v>
      </c>
      <c r="F167" s="499" t="s">
        <v>653</v>
      </c>
    </row>
    <row r="168" spans="1:8" ht="24.75">
      <c r="A168" s="498" t="s">
        <v>112</v>
      </c>
      <c r="B168" s="498" t="s">
        <v>761</v>
      </c>
      <c r="C168" s="521" t="s">
        <v>121</v>
      </c>
      <c r="D168" s="499" t="s">
        <v>657</v>
      </c>
      <c r="E168" s="499" t="s">
        <v>218</v>
      </c>
      <c r="F168" s="499" t="s">
        <v>653</v>
      </c>
    </row>
    <row r="169" spans="1:8" ht="24.75">
      <c r="A169" s="498" t="s">
        <v>112</v>
      </c>
      <c r="B169" s="498" t="s">
        <v>762</v>
      </c>
      <c r="C169" s="521" t="s">
        <v>121</v>
      </c>
      <c r="D169" s="499" t="s">
        <v>951</v>
      </c>
      <c r="E169" s="499" t="s">
        <v>219</v>
      </c>
      <c r="F169" s="499" t="s">
        <v>645</v>
      </c>
    </row>
    <row r="170" spans="1:8" ht="24.75">
      <c r="A170" s="498" t="s">
        <v>112</v>
      </c>
      <c r="B170" s="498" t="s">
        <v>763</v>
      </c>
      <c r="C170" s="521" t="s">
        <v>121</v>
      </c>
      <c r="D170" s="499" t="s">
        <v>952</v>
      </c>
      <c r="E170" s="499" t="s">
        <v>219</v>
      </c>
      <c r="F170" s="499" t="s">
        <v>645</v>
      </c>
    </row>
    <row r="171" spans="1:8" ht="24.75">
      <c r="A171" s="498" t="s">
        <v>112</v>
      </c>
      <c r="B171" s="498" t="s">
        <v>764</v>
      </c>
      <c r="C171" s="521" t="s">
        <v>121</v>
      </c>
      <c r="D171" s="499" t="s">
        <v>953</v>
      </c>
      <c r="E171" s="499" t="s">
        <v>219</v>
      </c>
      <c r="F171" s="499" t="s">
        <v>653</v>
      </c>
    </row>
    <row r="172" spans="1:8" ht="24.75">
      <c r="A172" s="498" t="s">
        <v>112</v>
      </c>
      <c r="B172" s="498" t="s">
        <v>765</v>
      </c>
      <c r="C172" s="521" t="s">
        <v>121</v>
      </c>
      <c r="D172" s="499" t="s">
        <v>954</v>
      </c>
      <c r="E172" s="499" t="s">
        <v>219</v>
      </c>
      <c r="F172" s="499" t="s">
        <v>653</v>
      </c>
    </row>
    <row r="173" spans="1:8" ht="24.75">
      <c r="A173" s="498" t="s">
        <v>112</v>
      </c>
      <c r="B173" s="498" t="s">
        <v>766</v>
      </c>
      <c r="C173" s="521" t="s">
        <v>121</v>
      </c>
      <c r="D173" s="499" t="s">
        <v>657</v>
      </c>
      <c r="E173" s="499" t="s">
        <v>219</v>
      </c>
      <c r="F173" s="499" t="s">
        <v>653</v>
      </c>
    </row>
    <row r="174" spans="1:8" ht="24.75">
      <c r="A174" s="498" t="s">
        <v>112</v>
      </c>
      <c r="B174" s="498" t="s">
        <v>767</v>
      </c>
      <c r="C174" s="498" t="s">
        <v>1146</v>
      </c>
      <c r="D174" s="499" t="s">
        <v>1152</v>
      </c>
      <c r="E174" s="499" t="s">
        <v>251</v>
      </c>
      <c r="F174" s="499" t="s">
        <v>645</v>
      </c>
    </row>
    <row r="175" spans="1:8" ht="24.75">
      <c r="A175" s="498" t="s">
        <v>112</v>
      </c>
      <c r="B175" s="498" t="s">
        <v>768</v>
      </c>
      <c r="C175" s="527" t="s">
        <v>1146</v>
      </c>
      <c r="D175" s="499" t="s">
        <v>1152</v>
      </c>
      <c r="E175" s="499" t="s">
        <v>256</v>
      </c>
      <c r="F175" s="499" t="s">
        <v>645</v>
      </c>
    </row>
    <row r="176" spans="1:8" s="508" customFormat="1" ht="24.75" customHeight="1">
      <c r="A176" s="506" t="s">
        <v>112</v>
      </c>
      <c r="B176" s="506" t="s">
        <v>769</v>
      </c>
      <c r="C176" s="498" t="s">
        <v>113</v>
      </c>
      <c r="D176" s="499" t="s">
        <v>1227</v>
      </c>
      <c r="E176" s="499" t="s">
        <v>187</v>
      </c>
      <c r="F176" s="499" t="s">
        <v>645</v>
      </c>
      <c r="G176"/>
      <c r="H176"/>
    </row>
    <row r="177" spans="1:8" ht="22.5" customHeight="1">
      <c r="A177" s="498" t="s">
        <v>113</v>
      </c>
      <c r="B177" s="498" t="s">
        <v>770</v>
      </c>
      <c r="C177" s="527" t="s">
        <v>115</v>
      </c>
      <c r="D177" s="499" t="s">
        <v>945</v>
      </c>
      <c r="E177" s="499" t="s">
        <v>197</v>
      </c>
      <c r="F177" s="499" t="s">
        <v>645</v>
      </c>
    </row>
    <row r="178" spans="1:8" ht="27" customHeight="1">
      <c r="A178" s="498" t="s">
        <v>113</v>
      </c>
      <c r="B178" s="498" t="s">
        <v>771</v>
      </c>
      <c r="C178" s="498" t="s">
        <v>110</v>
      </c>
      <c r="D178" s="499" t="s">
        <v>1228</v>
      </c>
      <c r="E178" s="499" t="s">
        <v>131</v>
      </c>
      <c r="F178" s="499" t="s">
        <v>645</v>
      </c>
    </row>
    <row r="179" spans="1:8" ht="20.25" customHeight="1">
      <c r="A179" s="498" t="s">
        <v>113</v>
      </c>
      <c r="B179" s="498" t="s">
        <v>772</v>
      </c>
      <c r="C179" s="579" t="s">
        <v>110</v>
      </c>
      <c r="D179" s="499" t="s">
        <v>1228</v>
      </c>
      <c r="E179" s="499" t="s">
        <v>132</v>
      </c>
      <c r="F179" s="499" t="s">
        <v>645</v>
      </c>
    </row>
    <row r="180" spans="1:8" ht="48.75">
      <c r="A180" s="498" t="s">
        <v>113</v>
      </c>
      <c r="B180" s="498" t="s">
        <v>773</v>
      </c>
      <c r="C180" s="498"/>
      <c r="D180" s="499"/>
      <c r="E180" s="499"/>
      <c r="F180" s="499"/>
    </row>
    <row r="181" spans="1:8" ht="36.75">
      <c r="A181" s="498" t="s">
        <v>113</v>
      </c>
      <c r="B181" s="498" t="s">
        <v>774</v>
      </c>
      <c r="C181" s="498"/>
      <c r="D181" s="499"/>
      <c r="E181" s="499"/>
      <c r="F181" s="499"/>
    </row>
    <row r="182" spans="1:8" ht="36.75">
      <c r="A182" s="498" t="s">
        <v>113</v>
      </c>
      <c r="B182" s="498" t="s">
        <v>775</v>
      </c>
      <c r="C182" s="498"/>
      <c r="D182" s="499"/>
      <c r="E182" s="499"/>
      <c r="F182" s="499"/>
    </row>
    <row r="183" spans="1:8" ht="48.75">
      <c r="A183" s="498" t="s">
        <v>113</v>
      </c>
      <c r="B183" s="498" t="s">
        <v>776</v>
      </c>
      <c r="C183" s="498"/>
      <c r="D183" s="499"/>
      <c r="E183" s="499"/>
      <c r="F183" s="499"/>
    </row>
    <row r="184" spans="1:8" ht="36.75">
      <c r="A184" s="498" t="s">
        <v>113</v>
      </c>
      <c r="B184" s="498" t="s">
        <v>777</v>
      </c>
      <c r="C184" s="498"/>
      <c r="D184" s="499"/>
      <c r="E184" s="499"/>
      <c r="F184" s="499"/>
    </row>
    <row r="185" spans="1:8" ht="36.75">
      <c r="A185" s="498" t="s">
        <v>113</v>
      </c>
      <c r="B185" s="498" t="s">
        <v>778</v>
      </c>
      <c r="C185" s="498"/>
      <c r="D185" s="499"/>
      <c r="E185" s="499"/>
      <c r="F185" s="499"/>
    </row>
    <row r="186" spans="1:8" ht="24.75">
      <c r="A186" s="498" t="s">
        <v>113</v>
      </c>
      <c r="B186" s="498" t="s">
        <v>779</v>
      </c>
      <c r="C186" s="498"/>
      <c r="D186" s="499"/>
      <c r="E186" s="499"/>
      <c r="F186" s="499"/>
    </row>
    <row r="187" spans="1:8" ht="24.75">
      <c r="A187" s="498" t="s">
        <v>113</v>
      </c>
      <c r="B187" s="498" t="s">
        <v>780</v>
      </c>
      <c r="C187" s="498"/>
      <c r="D187" s="499"/>
      <c r="E187" s="499"/>
      <c r="F187" s="499"/>
    </row>
    <row r="188" spans="1:8" ht="24.75">
      <c r="A188" s="498" t="s">
        <v>113</v>
      </c>
      <c r="B188" s="498" t="s">
        <v>781</v>
      </c>
      <c r="C188" s="498"/>
      <c r="D188" s="499"/>
      <c r="E188" s="499"/>
      <c r="F188" s="499"/>
    </row>
    <row r="189" spans="1:8" ht="48.75">
      <c r="A189" s="498" t="s">
        <v>113</v>
      </c>
      <c r="B189" s="498" t="s">
        <v>782</v>
      </c>
      <c r="C189" s="498"/>
      <c r="D189" s="499"/>
      <c r="E189" s="499"/>
      <c r="F189" s="499"/>
    </row>
    <row r="190" spans="1:8" s="508" customFormat="1" ht="36.75">
      <c r="A190" s="506" t="s">
        <v>113</v>
      </c>
      <c r="B190" s="506" t="s">
        <v>783</v>
      </c>
      <c r="C190" s="506"/>
      <c r="D190" s="507"/>
      <c r="E190" s="507"/>
      <c r="F190" s="507"/>
      <c r="G190"/>
      <c r="H190"/>
    </row>
    <row r="191" spans="1:8" ht="24.75">
      <c r="A191" s="498" t="s">
        <v>113</v>
      </c>
      <c r="B191" s="498" t="s">
        <v>784</v>
      </c>
      <c r="C191" s="498"/>
      <c r="D191" s="499"/>
      <c r="E191" s="499"/>
      <c r="F191" s="499"/>
    </row>
    <row r="192" spans="1:8" ht="24.75">
      <c r="A192" s="498" t="s">
        <v>113</v>
      </c>
      <c r="B192" s="498" t="s">
        <v>785</v>
      </c>
      <c r="C192" s="498"/>
      <c r="D192" s="499"/>
      <c r="E192" s="499"/>
      <c r="F192" s="499"/>
    </row>
    <row r="193" spans="1:6" ht="24.75">
      <c r="A193" s="498" t="s">
        <v>113</v>
      </c>
      <c r="B193" s="498" t="s">
        <v>786</v>
      </c>
      <c r="C193" s="498"/>
      <c r="D193" s="499"/>
      <c r="E193" s="499"/>
      <c r="F193" s="499"/>
    </row>
    <row r="194" spans="1:6" ht="24.75">
      <c r="A194" s="498" t="s">
        <v>113</v>
      </c>
      <c r="B194" s="498" t="s">
        <v>787</v>
      </c>
      <c r="C194" s="498"/>
      <c r="D194" s="499"/>
      <c r="E194" s="499"/>
      <c r="F194" s="499"/>
    </row>
    <row r="195" spans="1:6" ht="24.75">
      <c r="A195" s="498" t="s">
        <v>113</v>
      </c>
      <c r="B195" s="498" t="s">
        <v>788</v>
      </c>
      <c r="C195" s="498"/>
      <c r="D195" s="499"/>
      <c r="E195" s="499"/>
      <c r="F195" s="499"/>
    </row>
    <row r="196" spans="1:6" ht="24.75">
      <c r="A196" s="498" t="s">
        <v>113</v>
      </c>
      <c r="B196" s="498" t="s">
        <v>789</v>
      </c>
      <c r="C196" s="498"/>
      <c r="D196" s="499"/>
      <c r="E196" s="499"/>
      <c r="F196" s="499"/>
    </row>
    <row r="197" spans="1:6" ht="24.75">
      <c r="A197" s="498" t="s">
        <v>113</v>
      </c>
      <c r="B197" s="498" t="s">
        <v>790</v>
      </c>
      <c r="C197" s="498"/>
      <c r="D197" s="499"/>
      <c r="E197" s="499"/>
      <c r="F197" s="499"/>
    </row>
    <row r="198" spans="1:6" ht="24.75">
      <c r="A198" s="498" t="s">
        <v>113</v>
      </c>
      <c r="B198" s="498" t="s">
        <v>791</v>
      </c>
      <c r="C198" s="498"/>
      <c r="D198" s="499"/>
      <c r="E198" s="499"/>
      <c r="F198" s="499"/>
    </row>
    <row r="199" spans="1:6" ht="24.75">
      <c r="A199" s="498" t="s">
        <v>113</v>
      </c>
      <c r="B199" s="498" t="s">
        <v>792</v>
      </c>
      <c r="C199" s="498"/>
      <c r="D199" s="499"/>
      <c r="E199" s="499"/>
      <c r="F199" s="499"/>
    </row>
    <row r="200" spans="1:6" ht="24.75">
      <c r="A200" s="498" t="s">
        <v>113</v>
      </c>
      <c r="B200" s="498" t="s">
        <v>793</v>
      </c>
      <c r="C200" s="498"/>
      <c r="D200" s="499"/>
      <c r="E200" s="499"/>
      <c r="F200" s="499"/>
    </row>
    <row r="201" spans="1:6" ht="24.75">
      <c r="A201" s="498" t="s">
        <v>113</v>
      </c>
      <c r="B201" s="498" t="s">
        <v>794</v>
      </c>
      <c r="C201" s="498"/>
      <c r="D201" s="499"/>
      <c r="E201" s="499"/>
      <c r="F201" s="499"/>
    </row>
    <row r="202" spans="1:6" ht="24.75">
      <c r="A202" s="498" t="s">
        <v>113</v>
      </c>
      <c r="B202" s="498" t="s">
        <v>795</v>
      </c>
      <c r="C202" s="498"/>
      <c r="D202" s="499"/>
      <c r="E202" s="499"/>
      <c r="F202" s="499"/>
    </row>
    <row r="203" spans="1:6" ht="24.75">
      <c r="A203" s="498" t="s">
        <v>113</v>
      </c>
      <c r="B203" s="498" t="s">
        <v>796</v>
      </c>
      <c r="C203" s="498"/>
      <c r="D203" s="499"/>
      <c r="E203" s="499"/>
      <c r="F203" s="499"/>
    </row>
    <row r="204" spans="1:6" ht="36.75">
      <c r="A204" s="498" t="s">
        <v>113</v>
      </c>
      <c r="B204" s="498" t="s">
        <v>797</v>
      </c>
      <c r="C204" s="498"/>
      <c r="D204" s="499"/>
      <c r="E204" s="499"/>
      <c r="F204" s="499"/>
    </row>
    <row r="205" spans="1:6" ht="24.75">
      <c r="A205" s="501" t="s">
        <v>798</v>
      </c>
      <c r="B205" s="501" t="s">
        <v>799</v>
      </c>
      <c r="C205" s="501"/>
      <c r="D205" s="499"/>
      <c r="E205" s="499"/>
      <c r="F205" s="499"/>
    </row>
    <row r="206" spans="1:6" ht="24.75">
      <c r="A206" s="501" t="s">
        <v>798</v>
      </c>
      <c r="B206" s="501" t="s">
        <v>800</v>
      </c>
      <c r="C206" s="501"/>
      <c r="D206" s="499"/>
      <c r="E206" s="499"/>
      <c r="F206" s="499"/>
    </row>
    <row r="207" spans="1:6" ht="24.75">
      <c r="A207" s="501" t="s">
        <v>798</v>
      </c>
      <c r="B207" s="501" t="s">
        <v>801</v>
      </c>
      <c r="C207" s="501"/>
      <c r="D207" s="499"/>
      <c r="E207" s="502"/>
      <c r="F207" s="502"/>
    </row>
    <row r="208" spans="1:6" ht="48.75">
      <c r="A208" s="501" t="s">
        <v>798</v>
      </c>
      <c r="B208" s="501" t="s">
        <v>802</v>
      </c>
      <c r="C208" s="501"/>
      <c r="D208" s="499"/>
      <c r="E208" s="502"/>
      <c r="F208" s="502"/>
    </row>
    <row r="209" spans="1:6" ht="36.75">
      <c r="A209" s="501" t="s">
        <v>798</v>
      </c>
      <c r="B209" s="501" t="s">
        <v>803</v>
      </c>
      <c r="C209" s="501"/>
      <c r="D209" s="502"/>
      <c r="E209" s="502"/>
      <c r="F209" s="502"/>
    </row>
    <row r="210" spans="1:6" ht="36.75">
      <c r="A210" s="501" t="s">
        <v>798</v>
      </c>
      <c r="B210" s="501" t="s">
        <v>804</v>
      </c>
      <c r="C210" s="501"/>
      <c r="D210" s="502"/>
      <c r="E210" s="502"/>
      <c r="F210" s="502"/>
    </row>
    <row r="211" spans="1:6" ht="36.75">
      <c r="A211" s="501" t="s">
        <v>798</v>
      </c>
      <c r="B211" s="501" t="s">
        <v>805</v>
      </c>
      <c r="C211" s="501"/>
      <c r="D211" s="502"/>
      <c r="E211" s="502"/>
      <c r="F211" s="502"/>
    </row>
    <row r="212" spans="1:6" ht="48.75">
      <c r="A212" s="501" t="s">
        <v>798</v>
      </c>
      <c r="B212" s="501" t="s">
        <v>806</v>
      </c>
      <c r="C212" s="501"/>
      <c r="D212" s="502"/>
      <c r="E212" s="502"/>
      <c r="F212" s="502"/>
    </row>
    <row r="213" spans="1:6" ht="48.75">
      <c r="A213" s="501" t="s">
        <v>798</v>
      </c>
      <c r="B213" s="501" t="s">
        <v>807</v>
      </c>
      <c r="C213" s="501"/>
      <c r="D213" s="502"/>
      <c r="E213" s="502"/>
      <c r="F213" s="502"/>
    </row>
    <row r="214" spans="1:6" ht="48.75">
      <c r="A214" s="501" t="s">
        <v>798</v>
      </c>
      <c r="B214" s="501" t="s">
        <v>808</v>
      </c>
      <c r="C214" s="501"/>
      <c r="D214" s="502"/>
      <c r="E214" s="502"/>
      <c r="F214" s="502"/>
    </row>
    <row r="215" spans="1:6" ht="60.75">
      <c r="A215" s="501" t="s">
        <v>798</v>
      </c>
      <c r="B215" s="501" t="s">
        <v>809</v>
      </c>
      <c r="C215" s="501"/>
      <c r="D215" s="502"/>
      <c r="E215" s="502"/>
      <c r="F215" s="502"/>
    </row>
    <row r="216" spans="1:6" ht="72.75">
      <c r="A216" s="501" t="s">
        <v>798</v>
      </c>
      <c r="B216" s="501" t="s">
        <v>810</v>
      </c>
      <c r="C216" s="501"/>
      <c r="D216" s="502"/>
      <c r="E216" s="502"/>
      <c r="F216" s="502"/>
    </row>
    <row r="217" spans="1:6" ht="72.75">
      <c r="A217" s="501" t="s">
        <v>798</v>
      </c>
      <c r="B217" s="501" t="s">
        <v>811</v>
      </c>
      <c r="C217" s="501"/>
      <c r="D217" s="502"/>
      <c r="E217" s="502"/>
      <c r="F217" s="502"/>
    </row>
    <row r="218" spans="1:6" ht="36.75">
      <c r="A218" s="501" t="s">
        <v>798</v>
      </c>
      <c r="B218" s="501" t="s">
        <v>812</v>
      </c>
      <c r="C218" s="501"/>
      <c r="D218" s="502"/>
      <c r="E218" s="502"/>
      <c r="F218" s="502"/>
    </row>
    <row r="219" spans="1:6" ht="24.75">
      <c r="A219" s="501" t="s">
        <v>798</v>
      </c>
      <c r="B219" s="501" t="s">
        <v>813</v>
      </c>
      <c r="C219" s="501"/>
      <c r="D219" s="502"/>
      <c r="E219" s="502"/>
      <c r="F219" s="502"/>
    </row>
    <row r="220" spans="1:6" ht="48.75">
      <c r="A220" s="501" t="s">
        <v>115</v>
      </c>
      <c r="B220" s="501" t="s">
        <v>814</v>
      </c>
      <c r="C220" s="501"/>
      <c r="D220" s="502"/>
      <c r="E220" s="502"/>
      <c r="F220" s="502"/>
    </row>
    <row r="221" spans="1:6" ht="60.75">
      <c r="A221" s="501" t="s">
        <v>115</v>
      </c>
      <c r="B221" s="501" t="s">
        <v>815</v>
      </c>
      <c r="C221" s="501"/>
      <c r="D221" s="502"/>
      <c r="E221" s="502"/>
      <c r="F221" s="502"/>
    </row>
    <row r="222" spans="1:6" ht="48.75">
      <c r="A222" s="501" t="s">
        <v>115</v>
      </c>
      <c r="B222" s="501" t="s">
        <v>816</v>
      </c>
      <c r="C222" s="501"/>
      <c r="D222" s="502"/>
      <c r="E222" s="502"/>
      <c r="F222" s="502"/>
    </row>
    <row r="223" spans="1:6" ht="60.75">
      <c r="A223" s="501" t="s">
        <v>115</v>
      </c>
      <c r="B223" s="501" t="s">
        <v>817</v>
      </c>
      <c r="C223" s="501"/>
      <c r="D223" s="502"/>
      <c r="E223" s="502"/>
      <c r="F223" s="502"/>
    </row>
    <row r="224" spans="1:6" ht="60.75">
      <c r="A224" s="501" t="s">
        <v>115</v>
      </c>
      <c r="B224" s="501" t="s">
        <v>818</v>
      </c>
      <c r="C224" s="501"/>
      <c r="D224" s="502"/>
      <c r="E224" s="502"/>
      <c r="F224" s="502"/>
    </row>
    <row r="225" spans="1:6" ht="48.75">
      <c r="A225" s="501" t="s">
        <v>115</v>
      </c>
      <c r="B225" s="501" t="s">
        <v>819</v>
      </c>
      <c r="C225" s="501"/>
      <c r="D225" s="502"/>
      <c r="E225" s="502"/>
      <c r="F225" s="502"/>
    </row>
    <row r="226" spans="1:6" ht="60.75">
      <c r="A226" s="501" t="s">
        <v>115</v>
      </c>
      <c r="B226" s="501" t="s">
        <v>820</v>
      </c>
      <c r="C226" s="501"/>
      <c r="D226" s="502"/>
      <c r="E226" s="502"/>
      <c r="F226" s="502"/>
    </row>
    <row r="227" spans="1:6" ht="60.75">
      <c r="A227" s="501" t="s">
        <v>115</v>
      </c>
      <c r="B227" s="501" t="s">
        <v>821</v>
      </c>
      <c r="C227" s="501"/>
      <c r="D227" s="502"/>
      <c r="E227" s="502"/>
      <c r="F227" s="502"/>
    </row>
    <row r="228" spans="1:6" ht="48.75">
      <c r="A228" s="501" t="s">
        <v>115</v>
      </c>
      <c r="B228" s="501" t="s">
        <v>822</v>
      </c>
      <c r="C228" s="501"/>
      <c r="D228" s="502"/>
      <c r="E228" s="502"/>
      <c r="F228" s="502"/>
    </row>
    <row r="229" spans="1:6" ht="60.75">
      <c r="A229" s="501" t="s">
        <v>115</v>
      </c>
      <c r="B229" s="501" t="s">
        <v>823</v>
      </c>
      <c r="C229" s="501"/>
      <c r="D229" s="502"/>
      <c r="E229" s="502"/>
      <c r="F229" s="502"/>
    </row>
    <row r="230" spans="1:6" ht="48.75">
      <c r="A230" s="501" t="s">
        <v>115</v>
      </c>
      <c r="B230" s="501" t="s">
        <v>824</v>
      </c>
      <c r="C230" s="501"/>
      <c r="D230" s="502"/>
      <c r="E230" s="502"/>
      <c r="F230" s="502"/>
    </row>
    <row r="231" spans="1:6" ht="48.75">
      <c r="A231" s="501" t="s">
        <v>115</v>
      </c>
      <c r="B231" s="501" t="s">
        <v>825</v>
      </c>
      <c r="C231" s="501"/>
      <c r="D231" s="502"/>
      <c r="E231" s="502"/>
      <c r="F231" s="502"/>
    </row>
    <row r="232" spans="1:6" ht="48.75">
      <c r="A232" s="501" t="s">
        <v>115</v>
      </c>
      <c r="B232" s="501" t="s">
        <v>782</v>
      </c>
      <c r="C232" s="501"/>
      <c r="D232" s="502"/>
      <c r="E232" s="502"/>
      <c r="F232" s="502"/>
    </row>
    <row r="233" spans="1:6" ht="36.75">
      <c r="A233" s="501" t="s">
        <v>115</v>
      </c>
      <c r="B233" s="501" t="s">
        <v>783</v>
      </c>
      <c r="C233" s="501"/>
      <c r="D233" s="502"/>
      <c r="E233" s="502"/>
      <c r="F233" s="502"/>
    </row>
    <row r="234" spans="1:6" ht="48.75">
      <c r="A234" s="501" t="s">
        <v>115</v>
      </c>
      <c r="B234" s="501" t="s">
        <v>826</v>
      </c>
      <c r="C234" s="501"/>
      <c r="D234" s="502"/>
      <c r="E234" s="502"/>
      <c r="F234" s="502"/>
    </row>
    <row r="235" spans="1:6" ht="48.75">
      <c r="A235" s="501" t="s">
        <v>115</v>
      </c>
      <c r="B235" s="501" t="s">
        <v>827</v>
      </c>
      <c r="C235" s="501"/>
      <c r="D235" s="502"/>
      <c r="E235" s="502"/>
      <c r="F235" s="502"/>
    </row>
    <row r="236" spans="1:6" ht="48.75">
      <c r="A236" s="501" t="s">
        <v>115</v>
      </c>
      <c r="B236" s="501" t="s">
        <v>828</v>
      </c>
      <c r="C236" s="501"/>
      <c r="D236" s="502"/>
      <c r="E236" s="502"/>
      <c r="F236" s="502"/>
    </row>
    <row r="237" spans="1:6" ht="60.75">
      <c r="A237" s="501" t="s">
        <v>115</v>
      </c>
      <c r="B237" s="501" t="s">
        <v>829</v>
      </c>
      <c r="C237" s="501"/>
      <c r="D237" s="502"/>
      <c r="E237" s="502"/>
      <c r="F237" s="502"/>
    </row>
    <row r="238" spans="1:6" ht="60.75">
      <c r="A238" s="501" t="s">
        <v>115</v>
      </c>
      <c r="B238" s="501" t="s">
        <v>830</v>
      </c>
      <c r="C238" s="501"/>
      <c r="D238" s="502"/>
      <c r="E238" s="502"/>
      <c r="F238" s="502"/>
    </row>
    <row r="239" spans="1:6" ht="60.75">
      <c r="A239" s="498" t="s">
        <v>116</v>
      </c>
      <c r="B239" s="498" t="s">
        <v>831</v>
      </c>
      <c r="C239" s="498"/>
      <c r="D239" s="499"/>
      <c r="E239" s="499"/>
      <c r="F239" s="499"/>
    </row>
    <row r="240" spans="1:6" ht="60.75">
      <c r="A240" s="498" t="s">
        <v>116</v>
      </c>
      <c r="B240" s="498" t="s">
        <v>832</v>
      </c>
      <c r="C240" s="498"/>
      <c r="D240" s="499"/>
      <c r="E240" s="499"/>
      <c r="F240" s="499"/>
    </row>
    <row r="241" spans="1:6" ht="60.75">
      <c r="A241" s="498" t="s">
        <v>116</v>
      </c>
      <c r="B241" s="498" t="s">
        <v>833</v>
      </c>
      <c r="C241" s="498"/>
      <c r="D241" s="499"/>
      <c r="E241" s="499"/>
      <c r="F241" s="499"/>
    </row>
    <row r="242" spans="1:6" ht="60.75">
      <c r="A242" s="498" t="s">
        <v>116</v>
      </c>
      <c r="B242" s="498" t="s">
        <v>834</v>
      </c>
      <c r="C242" s="498"/>
      <c r="D242" s="499"/>
      <c r="E242" s="499"/>
      <c r="F242" s="499"/>
    </row>
    <row r="243" spans="1:6" ht="60.75">
      <c r="A243" s="498" t="s">
        <v>116</v>
      </c>
      <c r="B243" s="498" t="s">
        <v>835</v>
      </c>
      <c r="C243" s="498"/>
      <c r="D243" s="499"/>
      <c r="E243" s="499"/>
      <c r="F243" s="499"/>
    </row>
    <row r="244" spans="1:6" ht="60.75">
      <c r="A244" s="498" t="s">
        <v>116</v>
      </c>
      <c r="B244" s="498" t="s">
        <v>836</v>
      </c>
      <c r="C244" s="498"/>
      <c r="D244" s="499"/>
      <c r="E244" s="499"/>
      <c r="F244" s="499"/>
    </row>
    <row r="245" spans="1:6" ht="60.75">
      <c r="A245" s="498" t="s">
        <v>116</v>
      </c>
      <c r="B245" s="498" t="s">
        <v>837</v>
      </c>
      <c r="C245" s="498"/>
      <c r="D245" s="499"/>
      <c r="E245" s="499"/>
      <c r="F245" s="499"/>
    </row>
    <row r="246" spans="1:6" ht="60.75">
      <c r="A246" s="498" t="s">
        <v>116</v>
      </c>
      <c r="B246" s="498" t="s">
        <v>838</v>
      </c>
      <c r="C246" s="498"/>
      <c r="D246" s="499"/>
      <c r="E246" s="499"/>
      <c r="F246" s="499"/>
    </row>
    <row r="247" spans="1:6" ht="60.75">
      <c r="A247" s="498" t="s">
        <v>116</v>
      </c>
      <c r="B247" s="498" t="s">
        <v>839</v>
      </c>
      <c r="C247" s="498"/>
      <c r="D247" s="499"/>
      <c r="E247" s="499"/>
      <c r="F247" s="499"/>
    </row>
    <row r="248" spans="1:6" ht="24.75">
      <c r="A248" s="498" t="s">
        <v>116</v>
      </c>
      <c r="B248" s="498" t="s">
        <v>840</v>
      </c>
      <c r="C248" s="498"/>
      <c r="D248" s="499"/>
      <c r="E248" s="499"/>
      <c r="F248" s="499"/>
    </row>
    <row r="249" spans="1:6" ht="48.75">
      <c r="A249" s="498" t="s">
        <v>116</v>
      </c>
      <c r="B249" s="498" t="s">
        <v>841</v>
      </c>
      <c r="C249" s="498"/>
      <c r="D249" s="499"/>
      <c r="E249" s="499"/>
      <c r="F249" s="499"/>
    </row>
    <row r="250" spans="1:6" ht="36.75">
      <c r="A250" s="498" t="s">
        <v>116</v>
      </c>
      <c r="B250" s="498" t="s">
        <v>842</v>
      </c>
      <c r="C250" s="498"/>
      <c r="D250" s="499"/>
      <c r="E250" s="499"/>
      <c r="F250" s="499"/>
    </row>
    <row r="251" spans="1:6" ht="48.75">
      <c r="A251" s="498" t="s">
        <v>116</v>
      </c>
      <c r="B251" s="498" t="s">
        <v>843</v>
      </c>
      <c r="C251" s="498"/>
      <c r="D251" s="499"/>
      <c r="E251" s="499"/>
      <c r="F251" s="499"/>
    </row>
    <row r="252" spans="1:6" ht="48.75">
      <c r="A252" s="498" t="s">
        <v>116</v>
      </c>
      <c r="B252" s="498" t="s">
        <v>844</v>
      </c>
      <c r="C252" s="498"/>
      <c r="D252" s="499"/>
      <c r="E252" s="499"/>
      <c r="F252" s="499"/>
    </row>
    <row r="253" spans="1:6" ht="48.75">
      <c r="A253" s="498" t="s">
        <v>116</v>
      </c>
      <c r="B253" s="498" t="s">
        <v>845</v>
      </c>
      <c r="C253" s="498"/>
      <c r="D253" s="499"/>
      <c r="E253" s="499"/>
      <c r="F253" s="499"/>
    </row>
    <row r="254" spans="1:6" ht="48.75">
      <c r="A254" s="498" t="s">
        <v>116</v>
      </c>
      <c r="B254" s="498" t="s">
        <v>846</v>
      </c>
      <c r="C254" s="498"/>
      <c r="D254" s="499"/>
      <c r="E254" s="499"/>
      <c r="F254" s="499"/>
    </row>
    <row r="255" spans="1:6" ht="48.75">
      <c r="A255" s="498" t="s">
        <v>116</v>
      </c>
      <c r="B255" s="498" t="s">
        <v>847</v>
      </c>
      <c r="C255" s="498"/>
      <c r="D255" s="499"/>
      <c r="E255" s="499"/>
      <c r="F255" s="499"/>
    </row>
    <row r="256" spans="1:6" ht="48.75">
      <c r="A256" s="498" t="s">
        <v>116</v>
      </c>
      <c r="B256" s="498" t="s">
        <v>848</v>
      </c>
      <c r="C256" s="498"/>
      <c r="D256" s="499"/>
      <c r="E256" s="499"/>
      <c r="F256" s="499"/>
    </row>
    <row r="257" spans="1:6" ht="48.75">
      <c r="A257" s="498" t="s">
        <v>116</v>
      </c>
      <c r="B257" s="498" t="s">
        <v>849</v>
      </c>
      <c r="C257" s="498"/>
      <c r="D257" s="499"/>
      <c r="E257" s="499"/>
      <c r="F257" s="499"/>
    </row>
    <row r="258" spans="1:6" ht="48.75">
      <c r="A258" s="498" t="s">
        <v>116</v>
      </c>
      <c r="B258" s="498" t="s">
        <v>850</v>
      </c>
      <c r="C258" s="498"/>
      <c r="D258" s="499"/>
      <c r="E258" s="499"/>
      <c r="F258" s="499"/>
    </row>
    <row r="259" spans="1:6" ht="60.75">
      <c r="A259" s="498" t="s">
        <v>116</v>
      </c>
      <c r="B259" s="498" t="s">
        <v>851</v>
      </c>
      <c r="C259" s="498"/>
      <c r="D259" s="499"/>
      <c r="E259" s="499"/>
      <c r="F259" s="499"/>
    </row>
    <row r="260" spans="1:6" ht="60.75">
      <c r="A260" s="498" t="s">
        <v>116</v>
      </c>
      <c r="B260" s="498" t="s">
        <v>852</v>
      </c>
      <c r="C260" s="498"/>
      <c r="D260" s="499"/>
      <c r="E260" s="499"/>
      <c r="F260" s="499"/>
    </row>
    <row r="261" spans="1:6" ht="48.75">
      <c r="A261" s="498" t="s">
        <v>116</v>
      </c>
      <c r="B261" s="498" t="s">
        <v>853</v>
      </c>
      <c r="C261" s="498"/>
      <c r="D261" s="499"/>
      <c r="E261" s="499"/>
      <c r="F261" s="499"/>
    </row>
    <row r="262" spans="1:6" ht="48.75">
      <c r="A262" s="498" t="s">
        <v>116</v>
      </c>
      <c r="B262" s="498" t="s">
        <v>854</v>
      </c>
      <c r="C262" s="498"/>
      <c r="D262" s="499"/>
      <c r="E262" s="499"/>
      <c r="F262" s="499"/>
    </row>
    <row r="263" spans="1:6" ht="24.75">
      <c r="A263" s="498" t="s">
        <v>116</v>
      </c>
      <c r="B263" s="498" t="s">
        <v>855</v>
      </c>
      <c r="C263" s="498"/>
      <c r="D263" s="499"/>
      <c r="E263" s="499"/>
      <c r="F263" s="499"/>
    </row>
    <row r="264" spans="1:6" ht="24.75">
      <c r="A264" s="498" t="s">
        <v>116</v>
      </c>
      <c r="B264" s="498" t="s">
        <v>856</v>
      </c>
      <c r="C264" s="498"/>
      <c r="D264" s="499"/>
      <c r="E264" s="499"/>
      <c r="F264" s="499"/>
    </row>
    <row r="265" spans="1:6" ht="24.75">
      <c r="A265" s="498" t="s">
        <v>116</v>
      </c>
      <c r="B265" s="498" t="s">
        <v>857</v>
      </c>
      <c r="C265" s="498"/>
      <c r="D265" s="499"/>
      <c r="E265" s="499"/>
      <c r="F265" s="499"/>
    </row>
    <row r="266" spans="1:6" ht="24.75">
      <c r="A266" s="498" t="s">
        <v>116</v>
      </c>
      <c r="B266" s="498" t="s">
        <v>858</v>
      </c>
      <c r="C266" s="498"/>
      <c r="D266" s="499"/>
      <c r="E266" s="499"/>
      <c r="F266" s="499"/>
    </row>
    <row r="267" spans="1:6" ht="24.75">
      <c r="A267" s="498" t="s">
        <v>116</v>
      </c>
      <c r="B267" s="498" t="s">
        <v>859</v>
      </c>
      <c r="C267" s="498"/>
      <c r="D267" s="499"/>
      <c r="E267" s="499"/>
      <c r="F267" s="499"/>
    </row>
    <row r="268" spans="1:6" ht="24.75">
      <c r="A268" s="498" t="s">
        <v>116</v>
      </c>
      <c r="B268" s="498" t="s">
        <v>860</v>
      </c>
      <c r="C268" s="498"/>
      <c r="D268" s="499"/>
      <c r="E268" s="499"/>
      <c r="F268" s="499"/>
    </row>
    <row r="269" spans="1:6" ht="24.75">
      <c r="A269" s="498" t="s">
        <v>116</v>
      </c>
      <c r="B269" s="498" t="s">
        <v>861</v>
      </c>
      <c r="C269" s="498"/>
      <c r="D269" s="499"/>
      <c r="E269" s="499"/>
      <c r="F269" s="499"/>
    </row>
    <row r="270" spans="1:6" ht="24.75">
      <c r="A270" s="498" t="s">
        <v>116</v>
      </c>
      <c r="B270" s="498" t="s">
        <v>862</v>
      </c>
      <c r="C270" s="498"/>
      <c r="D270" s="499"/>
      <c r="E270" s="499"/>
      <c r="F270" s="499"/>
    </row>
    <row r="271" spans="1:6" ht="24.75">
      <c r="A271" s="498" t="s">
        <v>116</v>
      </c>
      <c r="B271" s="498" t="s">
        <v>863</v>
      </c>
      <c r="C271" s="498"/>
      <c r="D271" s="499"/>
      <c r="E271" s="499"/>
      <c r="F271" s="499"/>
    </row>
    <row r="272" spans="1:6">
      <c r="A272" s="501" t="s">
        <v>117</v>
      </c>
      <c r="B272" s="501" t="s">
        <v>643</v>
      </c>
      <c r="C272" s="501"/>
      <c r="D272" s="502"/>
      <c r="E272" s="502"/>
      <c r="F272" s="502"/>
    </row>
    <row r="273" spans="1:6">
      <c r="A273" s="501" t="s">
        <v>117</v>
      </c>
      <c r="B273" s="501" t="s">
        <v>646</v>
      </c>
      <c r="C273" s="501"/>
      <c r="D273" s="502"/>
      <c r="E273" s="502"/>
      <c r="F273" s="502"/>
    </row>
    <row r="274" spans="1:6">
      <c r="A274" s="501" t="s">
        <v>117</v>
      </c>
      <c r="B274" s="501" t="s">
        <v>864</v>
      </c>
      <c r="C274" s="501"/>
      <c r="D274" s="502"/>
      <c r="E274" s="502"/>
      <c r="F274" s="502"/>
    </row>
    <row r="275" spans="1:6">
      <c r="A275" s="501" t="s">
        <v>117</v>
      </c>
      <c r="B275" s="501" t="s">
        <v>865</v>
      </c>
      <c r="C275" s="501"/>
      <c r="D275" s="502"/>
      <c r="E275" s="502"/>
      <c r="F275" s="502"/>
    </row>
    <row r="276" spans="1:6" ht="24.75">
      <c r="A276" s="501" t="s">
        <v>117</v>
      </c>
      <c r="B276" s="501" t="s">
        <v>866</v>
      </c>
      <c r="C276" s="501"/>
      <c r="D276" s="502"/>
      <c r="E276" s="502"/>
      <c r="F276" s="502"/>
    </row>
    <row r="277" spans="1:6">
      <c r="A277" s="501" t="s">
        <v>117</v>
      </c>
      <c r="B277" s="501" t="s">
        <v>867</v>
      </c>
      <c r="C277" s="501"/>
      <c r="D277" s="502"/>
      <c r="E277" s="502"/>
      <c r="F277" s="502"/>
    </row>
    <row r="278" spans="1:6" ht="48.75">
      <c r="A278" s="501" t="s">
        <v>117</v>
      </c>
      <c r="B278" s="501" t="s">
        <v>868</v>
      </c>
      <c r="C278" s="501"/>
      <c r="D278" s="499"/>
      <c r="E278" s="499"/>
      <c r="F278" s="499"/>
    </row>
    <row r="279" spans="1:6" ht="24.75">
      <c r="A279" s="498" t="s">
        <v>869</v>
      </c>
      <c r="B279" s="498" t="s">
        <v>870</v>
      </c>
      <c r="C279" s="498"/>
      <c r="D279" s="499"/>
      <c r="E279" s="499"/>
      <c r="F279" s="499"/>
    </row>
    <row r="280" spans="1:6" ht="36.75">
      <c r="A280" s="498" t="s">
        <v>869</v>
      </c>
      <c r="B280" s="498" t="s">
        <v>871</v>
      </c>
      <c r="C280" s="498"/>
      <c r="D280" s="499"/>
      <c r="E280" s="499"/>
      <c r="F280" s="499"/>
    </row>
    <row r="281" spans="1:6" ht="36.75">
      <c r="A281" s="498" t="s">
        <v>869</v>
      </c>
      <c r="B281" s="498" t="s">
        <v>872</v>
      </c>
      <c r="C281" s="498"/>
      <c r="D281" s="499"/>
      <c r="E281" s="499"/>
      <c r="F281" s="499"/>
    </row>
    <row r="282" spans="1:6" ht="36.75">
      <c r="A282" s="498" t="s">
        <v>869</v>
      </c>
      <c r="B282" s="498" t="s">
        <v>873</v>
      </c>
      <c r="C282" s="498"/>
      <c r="D282" s="499"/>
      <c r="E282" s="499"/>
      <c r="F282" s="499"/>
    </row>
    <row r="283" spans="1:6" ht="36.75">
      <c r="A283" s="498" t="s">
        <v>869</v>
      </c>
      <c r="B283" s="498" t="s">
        <v>874</v>
      </c>
      <c r="C283" s="498"/>
      <c r="D283" s="499"/>
      <c r="E283" s="499"/>
      <c r="F283" s="499"/>
    </row>
    <row r="284" spans="1:6" ht="36.75">
      <c r="A284" s="498" t="s">
        <v>869</v>
      </c>
      <c r="B284" s="498" t="s">
        <v>875</v>
      </c>
      <c r="C284" s="498"/>
      <c r="D284" s="499"/>
      <c r="E284" s="499"/>
      <c r="F284" s="499"/>
    </row>
    <row r="285" spans="1:6" ht="36.75">
      <c r="A285" s="498" t="s">
        <v>869</v>
      </c>
      <c r="B285" s="498" t="s">
        <v>876</v>
      </c>
      <c r="C285" s="498"/>
      <c r="D285" s="499"/>
      <c r="E285" s="499"/>
      <c r="F285" s="499"/>
    </row>
    <row r="286" spans="1:6" ht="48.75">
      <c r="A286" s="498" t="s">
        <v>869</v>
      </c>
      <c r="B286" s="498" t="s">
        <v>877</v>
      </c>
      <c r="C286" s="498"/>
      <c r="D286" s="499"/>
      <c r="E286" s="499"/>
      <c r="F286" s="499"/>
    </row>
    <row r="287" spans="1:6" ht="48.75">
      <c r="A287" s="498" t="s">
        <v>869</v>
      </c>
      <c r="B287" s="498" t="s">
        <v>878</v>
      </c>
      <c r="C287" s="498"/>
      <c r="D287" s="499"/>
      <c r="E287" s="499"/>
      <c r="F287" s="499"/>
    </row>
    <row r="288" spans="1:6" ht="24.75">
      <c r="A288" s="498" t="s">
        <v>869</v>
      </c>
      <c r="B288" s="498" t="s">
        <v>879</v>
      </c>
      <c r="C288" s="498"/>
      <c r="D288" s="499"/>
      <c r="E288" s="499"/>
      <c r="F288" s="499"/>
    </row>
    <row r="289" spans="1:6" ht="60.75">
      <c r="A289" s="498" t="s">
        <v>869</v>
      </c>
      <c r="B289" s="498" t="s">
        <v>880</v>
      </c>
      <c r="C289" s="498"/>
      <c r="D289" s="499"/>
      <c r="E289" s="499"/>
      <c r="F289" s="499"/>
    </row>
    <row r="290" spans="1:6" ht="72.75">
      <c r="A290" s="498" t="s">
        <v>869</v>
      </c>
      <c r="B290" s="498" t="s">
        <v>881</v>
      </c>
      <c r="C290" s="498"/>
      <c r="D290" s="499"/>
      <c r="E290" s="499"/>
      <c r="F290" s="499"/>
    </row>
    <row r="291" spans="1:6" ht="72.75">
      <c r="A291" s="498" t="s">
        <v>869</v>
      </c>
      <c r="B291" s="498" t="s">
        <v>882</v>
      </c>
      <c r="C291" s="498"/>
      <c r="D291" s="499"/>
      <c r="E291" s="499"/>
      <c r="F291" s="499"/>
    </row>
    <row r="292" spans="1:6" ht="60.75">
      <c r="A292" s="498" t="s">
        <v>869</v>
      </c>
      <c r="B292" s="498" t="s">
        <v>883</v>
      </c>
      <c r="C292" s="498"/>
      <c r="D292" s="499"/>
      <c r="E292" s="499"/>
      <c r="F292" s="499"/>
    </row>
    <row r="293" spans="1:6" ht="72.75">
      <c r="A293" s="498" t="s">
        <v>869</v>
      </c>
      <c r="B293" s="498" t="s">
        <v>884</v>
      </c>
      <c r="C293" s="498"/>
      <c r="D293" s="499"/>
      <c r="E293" s="499"/>
      <c r="F293" s="499"/>
    </row>
    <row r="294" spans="1:6" ht="72.75">
      <c r="A294" s="498" t="s">
        <v>869</v>
      </c>
      <c r="B294" s="498" t="s">
        <v>885</v>
      </c>
      <c r="C294" s="498"/>
      <c r="D294" s="499"/>
      <c r="E294" s="499"/>
      <c r="F294" s="499"/>
    </row>
    <row r="295" spans="1:6" ht="72.75">
      <c r="A295" s="498" t="s">
        <v>869</v>
      </c>
      <c r="B295" s="498" t="s">
        <v>886</v>
      </c>
      <c r="C295" s="498"/>
      <c r="D295" s="499"/>
      <c r="E295" s="499"/>
      <c r="F295" s="499"/>
    </row>
    <row r="296" spans="1:6" ht="84.75">
      <c r="A296" s="498" t="s">
        <v>869</v>
      </c>
      <c r="B296" s="498" t="s">
        <v>887</v>
      </c>
      <c r="C296" s="498"/>
      <c r="D296" s="499"/>
      <c r="E296" s="499"/>
      <c r="F296" s="499"/>
    </row>
    <row r="297" spans="1:6" ht="72.75">
      <c r="A297" s="498" t="s">
        <v>869</v>
      </c>
      <c r="B297" s="498" t="s">
        <v>888</v>
      </c>
      <c r="C297" s="498"/>
      <c r="D297" s="499"/>
      <c r="E297" s="499"/>
      <c r="F297" s="499"/>
    </row>
    <row r="298" spans="1:6" ht="84.75">
      <c r="A298" s="498" t="s">
        <v>869</v>
      </c>
      <c r="B298" s="498" t="s">
        <v>889</v>
      </c>
      <c r="C298" s="498"/>
      <c r="D298" s="499"/>
      <c r="E298" s="499"/>
      <c r="F298" s="499"/>
    </row>
    <row r="299" spans="1:6" ht="72.75">
      <c r="A299" s="498" t="s">
        <v>869</v>
      </c>
      <c r="B299" s="498" t="s">
        <v>890</v>
      </c>
      <c r="C299" s="498"/>
      <c r="D299" s="499"/>
      <c r="E299" s="499"/>
      <c r="F299" s="499"/>
    </row>
    <row r="300" spans="1:6" ht="84.75">
      <c r="A300" s="498" t="s">
        <v>869</v>
      </c>
      <c r="B300" s="498" t="s">
        <v>891</v>
      </c>
      <c r="C300" s="498"/>
      <c r="D300" s="499"/>
      <c r="E300" s="499"/>
      <c r="F300" s="499"/>
    </row>
    <row r="301" spans="1:6">
      <c r="A301" s="498" t="s">
        <v>869</v>
      </c>
      <c r="B301" s="498" t="s">
        <v>892</v>
      </c>
      <c r="C301" s="498"/>
      <c r="D301" s="499"/>
      <c r="E301" s="499"/>
      <c r="F301" s="499"/>
    </row>
    <row r="302" spans="1:6">
      <c r="A302" s="498" t="s">
        <v>869</v>
      </c>
      <c r="B302" s="498" t="s">
        <v>893</v>
      </c>
      <c r="C302" s="498"/>
      <c r="D302" s="499"/>
      <c r="E302" s="499"/>
      <c r="F302" s="499"/>
    </row>
    <row r="303" spans="1:6" ht="36.75">
      <c r="A303" s="498" t="s">
        <v>869</v>
      </c>
      <c r="B303" s="498" t="s">
        <v>894</v>
      </c>
      <c r="C303" s="498"/>
      <c r="D303" s="499"/>
      <c r="E303" s="499"/>
      <c r="F303" s="499"/>
    </row>
    <row r="304" spans="1:6" ht="36.75">
      <c r="A304" s="498" t="s">
        <v>869</v>
      </c>
      <c r="B304" s="498" t="s">
        <v>895</v>
      </c>
      <c r="C304" s="498"/>
      <c r="D304" s="499"/>
      <c r="E304" s="499"/>
      <c r="F304" s="499"/>
    </row>
    <row r="305" spans="1:6" ht="60.75">
      <c r="A305" s="498" t="s">
        <v>869</v>
      </c>
      <c r="B305" s="498" t="s">
        <v>896</v>
      </c>
      <c r="C305" s="498"/>
      <c r="D305" s="499"/>
      <c r="E305" s="499"/>
      <c r="F305" s="499"/>
    </row>
    <row r="306" spans="1:6" ht="72.75">
      <c r="A306" s="498" t="s">
        <v>869</v>
      </c>
      <c r="B306" s="498" t="s">
        <v>897</v>
      </c>
      <c r="C306" s="498"/>
      <c r="D306" s="499"/>
      <c r="E306" s="499"/>
      <c r="F306" s="499"/>
    </row>
    <row r="307" spans="1:6" ht="72.75">
      <c r="A307" s="498" t="s">
        <v>869</v>
      </c>
      <c r="B307" s="498" t="s">
        <v>898</v>
      </c>
      <c r="C307" s="498"/>
      <c r="D307" s="499"/>
      <c r="E307" s="499"/>
      <c r="F307" s="499"/>
    </row>
    <row r="308" spans="1:6" ht="36.75">
      <c r="A308" s="498" t="s">
        <v>869</v>
      </c>
      <c r="B308" s="498" t="s">
        <v>899</v>
      </c>
      <c r="C308" s="498"/>
      <c r="D308" s="499"/>
      <c r="E308" s="499"/>
      <c r="F308" s="499"/>
    </row>
    <row r="309" spans="1:6" ht="24.75">
      <c r="A309" s="498" t="s">
        <v>119</v>
      </c>
      <c r="B309" s="498" t="s">
        <v>870</v>
      </c>
      <c r="C309" s="498"/>
      <c r="D309" s="499"/>
      <c r="E309" s="499"/>
      <c r="F309" s="499"/>
    </row>
    <row r="310" spans="1:6" ht="36.75">
      <c r="A310" s="498" t="s">
        <v>119</v>
      </c>
      <c r="B310" s="498" t="s">
        <v>871</v>
      </c>
      <c r="C310" s="498"/>
      <c r="D310" s="499"/>
      <c r="E310" s="499"/>
      <c r="F310" s="499"/>
    </row>
    <row r="311" spans="1:6" ht="36.75">
      <c r="A311" s="498" t="s">
        <v>119</v>
      </c>
      <c r="B311" s="498" t="s">
        <v>872</v>
      </c>
      <c r="C311" s="498"/>
      <c r="D311" s="499"/>
      <c r="E311" s="499"/>
      <c r="F311" s="499"/>
    </row>
    <row r="312" spans="1:6" ht="36.75">
      <c r="A312" s="498" t="s">
        <v>119</v>
      </c>
      <c r="B312" s="498" t="s">
        <v>873</v>
      </c>
      <c r="C312" s="498"/>
      <c r="D312" s="499"/>
      <c r="E312" s="499"/>
      <c r="F312" s="499"/>
    </row>
    <row r="313" spans="1:6" ht="36.75">
      <c r="A313" s="498" t="s">
        <v>119</v>
      </c>
      <c r="B313" s="498" t="s">
        <v>874</v>
      </c>
      <c r="C313" s="498"/>
      <c r="D313" s="499"/>
      <c r="E313" s="499"/>
      <c r="F313" s="499"/>
    </row>
    <row r="314" spans="1:6" ht="36.75">
      <c r="A314" s="498" t="s">
        <v>119</v>
      </c>
      <c r="B314" s="498" t="s">
        <v>875</v>
      </c>
      <c r="C314" s="498"/>
      <c r="D314" s="499"/>
      <c r="E314" s="499"/>
      <c r="F314" s="499"/>
    </row>
    <row r="315" spans="1:6" ht="36.75">
      <c r="A315" s="498" t="s">
        <v>119</v>
      </c>
      <c r="B315" s="498" t="s">
        <v>876</v>
      </c>
      <c r="C315" s="498"/>
      <c r="D315" s="499"/>
      <c r="E315" s="499"/>
      <c r="F315" s="499"/>
    </row>
    <row r="316" spans="1:6" ht="48.75">
      <c r="A316" s="498" t="s">
        <v>119</v>
      </c>
      <c r="B316" s="498" t="s">
        <v>877</v>
      </c>
      <c r="C316" s="498"/>
      <c r="D316" s="499"/>
      <c r="E316" s="499"/>
      <c r="F316" s="499"/>
    </row>
    <row r="317" spans="1:6" ht="48.75">
      <c r="A317" s="498" t="s">
        <v>119</v>
      </c>
      <c r="B317" s="498" t="s">
        <v>878</v>
      </c>
      <c r="C317" s="498"/>
      <c r="D317" s="499"/>
      <c r="E317" s="499"/>
      <c r="F317" s="499"/>
    </row>
    <row r="318" spans="1:6" ht="24.75">
      <c r="A318" s="498" t="s">
        <v>119</v>
      </c>
      <c r="B318" s="498" t="s">
        <v>900</v>
      </c>
      <c r="C318" s="498"/>
      <c r="D318" s="499"/>
      <c r="E318" s="499"/>
      <c r="F318" s="499"/>
    </row>
    <row r="319" spans="1:6" ht="60.75">
      <c r="A319" s="498" t="s">
        <v>119</v>
      </c>
      <c r="B319" s="498" t="s">
        <v>880</v>
      </c>
      <c r="C319" s="498"/>
      <c r="D319" s="499"/>
      <c r="E319" s="499"/>
      <c r="F319" s="499"/>
    </row>
    <row r="320" spans="1:6" ht="72.75">
      <c r="A320" s="498" t="s">
        <v>119</v>
      </c>
      <c r="B320" s="498" t="s">
        <v>881</v>
      </c>
      <c r="C320" s="498"/>
      <c r="D320" s="499"/>
      <c r="E320" s="499"/>
      <c r="F320" s="499"/>
    </row>
    <row r="321" spans="1:6" ht="72.75">
      <c r="A321" s="498" t="s">
        <v>119</v>
      </c>
      <c r="B321" s="498" t="s">
        <v>901</v>
      </c>
      <c r="C321" s="498"/>
      <c r="D321" s="499"/>
      <c r="E321" s="499"/>
      <c r="F321" s="499"/>
    </row>
    <row r="322" spans="1:6" ht="60.75">
      <c r="A322" s="498" t="s">
        <v>119</v>
      </c>
      <c r="B322" s="498" t="s">
        <v>883</v>
      </c>
      <c r="C322" s="498"/>
      <c r="D322" s="499"/>
      <c r="E322" s="499"/>
      <c r="F322" s="499"/>
    </row>
    <row r="323" spans="1:6" ht="72.75">
      <c r="A323" s="498" t="s">
        <v>119</v>
      </c>
      <c r="B323" s="498" t="s">
        <v>884</v>
      </c>
      <c r="C323" s="498"/>
      <c r="D323" s="499"/>
      <c r="E323" s="499"/>
      <c r="F323" s="499"/>
    </row>
    <row r="324" spans="1:6" ht="72.75">
      <c r="A324" s="498" t="s">
        <v>119</v>
      </c>
      <c r="B324" s="498" t="s">
        <v>885</v>
      </c>
      <c r="C324" s="498"/>
      <c r="D324" s="499"/>
      <c r="E324" s="499"/>
      <c r="F324" s="499"/>
    </row>
    <row r="325" spans="1:6" ht="72.75">
      <c r="A325" s="498" t="s">
        <v>119</v>
      </c>
      <c r="B325" s="498" t="s">
        <v>886</v>
      </c>
      <c r="C325" s="498"/>
      <c r="D325" s="499"/>
      <c r="E325" s="499"/>
      <c r="F325" s="499"/>
    </row>
    <row r="326" spans="1:6" ht="84.75">
      <c r="A326" s="498" t="s">
        <v>119</v>
      </c>
      <c r="B326" s="498" t="s">
        <v>887</v>
      </c>
      <c r="C326" s="498"/>
      <c r="D326" s="499"/>
      <c r="E326" s="499"/>
      <c r="F326" s="499"/>
    </row>
    <row r="327" spans="1:6" ht="72.75">
      <c r="A327" s="498" t="s">
        <v>119</v>
      </c>
      <c r="B327" s="498" t="s">
        <v>888</v>
      </c>
      <c r="C327" s="498"/>
      <c r="D327" s="499"/>
      <c r="E327" s="499"/>
      <c r="F327" s="499"/>
    </row>
    <row r="328" spans="1:6" ht="84.75">
      <c r="A328" s="498" t="s">
        <v>119</v>
      </c>
      <c r="B328" s="498" t="s">
        <v>889</v>
      </c>
      <c r="C328" s="498"/>
      <c r="D328" s="499"/>
      <c r="E328" s="502"/>
      <c r="F328" s="502"/>
    </row>
    <row r="329" spans="1:6" ht="72.75">
      <c r="A329" s="498" t="s">
        <v>119</v>
      </c>
      <c r="B329" s="498" t="s">
        <v>902</v>
      </c>
      <c r="C329" s="498"/>
      <c r="D329" s="499"/>
      <c r="E329" s="502"/>
      <c r="F329" s="502"/>
    </row>
    <row r="330" spans="1:6" ht="84.75">
      <c r="A330" s="498" t="s">
        <v>119</v>
      </c>
      <c r="B330" s="498" t="s">
        <v>891</v>
      </c>
      <c r="C330" s="498"/>
      <c r="D330" s="499"/>
      <c r="E330" s="502"/>
      <c r="F330" s="502"/>
    </row>
    <row r="331" spans="1:6" ht="36.75">
      <c r="A331" s="501" t="s">
        <v>120</v>
      </c>
      <c r="B331" s="501" t="s">
        <v>903</v>
      </c>
      <c r="C331" s="501"/>
      <c r="D331" s="503"/>
      <c r="E331" s="503"/>
      <c r="F331" s="503"/>
    </row>
    <row r="332" spans="1:6" ht="24.75">
      <c r="A332" s="501" t="s">
        <v>120</v>
      </c>
      <c r="B332" s="501" t="s">
        <v>904</v>
      </c>
      <c r="C332" s="501"/>
      <c r="D332" s="503"/>
      <c r="E332" s="503"/>
      <c r="F332" s="503"/>
    </row>
    <row r="333" spans="1:6" ht="36.75">
      <c r="A333" s="501" t="s">
        <v>120</v>
      </c>
      <c r="B333" s="501" t="s">
        <v>905</v>
      </c>
      <c r="C333" s="501"/>
      <c r="D333" s="502"/>
      <c r="E333" s="502"/>
      <c r="F333" s="502"/>
    </row>
    <row r="334" spans="1:6" ht="24.75">
      <c r="A334" s="501" t="s">
        <v>120</v>
      </c>
      <c r="B334" s="501" t="s">
        <v>906</v>
      </c>
      <c r="C334" s="501"/>
      <c r="D334" s="503"/>
      <c r="E334" s="503"/>
      <c r="F334" s="503"/>
    </row>
    <row r="335" spans="1:6" ht="24.75">
      <c r="A335" s="500" t="s">
        <v>121</v>
      </c>
      <c r="B335" s="500" t="s">
        <v>907</v>
      </c>
      <c r="C335" s="500"/>
      <c r="D335" s="503"/>
      <c r="E335" s="503"/>
      <c r="F335" s="503"/>
    </row>
    <row r="336" spans="1:6" ht="24.75">
      <c r="A336" s="500" t="s">
        <v>121</v>
      </c>
      <c r="B336" s="500" t="s">
        <v>908</v>
      </c>
      <c r="C336" s="500"/>
      <c r="D336" s="502"/>
      <c r="E336" s="502"/>
      <c r="F336" s="502"/>
    </row>
    <row r="337" spans="1:6" ht="48.75">
      <c r="A337" s="500" t="s">
        <v>121</v>
      </c>
      <c r="B337" s="501" t="s">
        <v>909</v>
      </c>
      <c r="C337" s="501"/>
      <c r="D337" s="502"/>
      <c r="E337" s="502"/>
      <c r="F337" s="502"/>
    </row>
    <row r="338" spans="1:6" ht="48.75">
      <c r="A338" s="500" t="s">
        <v>121</v>
      </c>
      <c r="B338" s="500" t="s">
        <v>910</v>
      </c>
      <c r="C338" s="500"/>
      <c r="D338" s="502"/>
      <c r="E338" s="502"/>
      <c r="F338" s="502"/>
    </row>
    <row r="339" spans="1:6" ht="48.75">
      <c r="A339" s="500" t="s">
        <v>121</v>
      </c>
      <c r="B339" s="500" t="s">
        <v>911</v>
      </c>
      <c r="C339" s="500"/>
      <c r="D339" s="502"/>
      <c r="E339" s="502"/>
      <c r="F339" s="502"/>
    </row>
    <row r="340" spans="1:6" ht="36.75">
      <c r="A340" s="500" t="s">
        <v>121</v>
      </c>
      <c r="B340" s="500" t="s">
        <v>912</v>
      </c>
      <c r="C340" s="500"/>
      <c r="D340" s="502"/>
      <c r="E340" s="502"/>
      <c r="F340" s="502"/>
    </row>
    <row r="341" spans="1:6" ht="36.75">
      <c r="A341" s="500" t="s">
        <v>121</v>
      </c>
      <c r="B341" s="501" t="s">
        <v>913</v>
      </c>
      <c r="C341" s="501"/>
      <c r="D341" s="502"/>
      <c r="E341" s="502"/>
      <c r="F341" s="502"/>
    </row>
    <row r="342" spans="1:6" ht="36.75">
      <c r="A342" s="500" t="s">
        <v>121</v>
      </c>
      <c r="B342" s="501" t="s">
        <v>914</v>
      </c>
      <c r="C342" s="501"/>
      <c r="D342" s="502"/>
      <c r="E342" s="502"/>
      <c r="F342" s="502"/>
    </row>
    <row r="343" spans="1:6" ht="36.75">
      <c r="A343" s="500" t="s">
        <v>121</v>
      </c>
      <c r="B343" s="501" t="s">
        <v>915</v>
      </c>
      <c r="C343" s="501"/>
      <c r="D343" s="502"/>
      <c r="E343" s="502"/>
      <c r="F343" s="502"/>
    </row>
    <row r="344" spans="1:6" ht="36.75">
      <c r="A344" s="500" t="s">
        <v>121</v>
      </c>
      <c r="B344" s="501" t="s">
        <v>916</v>
      </c>
      <c r="C344" s="501"/>
      <c r="D344" s="502"/>
      <c r="E344" s="502"/>
      <c r="F344" s="502"/>
    </row>
    <row r="345" spans="1:6" ht="36.75">
      <c r="A345" s="500" t="s">
        <v>121</v>
      </c>
      <c r="B345" s="501" t="s">
        <v>917</v>
      </c>
      <c r="C345" s="501"/>
      <c r="D345" s="502"/>
      <c r="E345" s="504"/>
      <c r="F345" s="505"/>
    </row>
    <row r="346" spans="1:6" ht="36.75">
      <c r="A346" s="500" t="s">
        <v>121</v>
      </c>
      <c r="B346" s="501" t="s">
        <v>918</v>
      </c>
      <c r="C346" s="501"/>
      <c r="D346" s="502"/>
      <c r="E346" s="504"/>
      <c r="F346" s="505"/>
    </row>
    <row r="347" spans="1:6" ht="36.75">
      <c r="A347" s="500" t="s">
        <v>121</v>
      </c>
      <c r="B347" s="501" t="s">
        <v>919</v>
      </c>
      <c r="C347" s="501"/>
      <c r="D347" s="502"/>
      <c r="E347" s="504"/>
      <c r="F347" s="505"/>
    </row>
    <row r="348" spans="1:6" ht="36.75">
      <c r="A348" s="500" t="s">
        <v>121</v>
      </c>
      <c r="B348" s="501" t="s">
        <v>920</v>
      </c>
      <c r="C348" s="501"/>
      <c r="D348" s="502"/>
      <c r="E348" s="504"/>
      <c r="F348" s="505"/>
    </row>
    <row r="349" spans="1:6" ht="36.75">
      <c r="A349" s="500" t="s">
        <v>121</v>
      </c>
      <c r="B349" s="501" t="s">
        <v>921</v>
      </c>
      <c r="C349" s="501"/>
      <c r="D349" s="502"/>
      <c r="E349" s="504"/>
      <c r="F349" s="505"/>
    </row>
    <row r="350" spans="1:6">
      <c r="A350" s="500" t="s">
        <v>1146</v>
      </c>
      <c r="B350" s="501" t="s">
        <v>1150</v>
      </c>
      <c r="C350" s="501"/>
      <c r="D350" s="502"/>
      <c r="E350" s="504"/>
      <c r="F350" s="505"/>
    </row>
    <row r="351" spans="1:6" ht="24.75">
      <c r="A351" s="500" t="s">
        <v>1146</v>
      </c>
      <c r="B351" s="501" t="s">
        <v>1151</v>
      </c>
      <c r="C351" s="501"/>
      <c r="D351" s="502"/>
      <c r="E351" s="504"/>
      <c r="F351" s="505"/>
    </row>
  </sheetData>
  <autoFilter ref="A1:I349"/>
  <mergeCells count="3">
    <mergeCell ref="A74:A104"/>
    <mergeCell ref="A105:A135"/>
    <mergeCell ref="A136:A166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31" t="s">
        <v>61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4" t="s">
        <v>607</v>
      </c>
      <c r="DE6" s="385" t="s">
        <v>335</v>
      </c>
      <c r="DF6" s="413" t="s">
        <v>622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229" t="str">
        <f>IF(Kalba="EN",Data2!C79,Data2!B79)</f>
        <v>Finansinės analizės (FA) rodiklių apskaičiavimas</v>
      </c>
      <c r="C61" s="1229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229" t="str">
        <f>IF(Kalba="EN",Data2!C95,Data2!B95)</f>
        <v>Ekonominės analizės (EA) rodiklių apskaičiavimas</v>
      </c>
      <c r="C74" s="1229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5</v>
      </c>
      <c r="C84" s="409" t="s">
        <v>619</v>
      </c>
      <c r="D84" s="150" t="s">
        <v>614</v>
      </c>
      <c r="E84" s="150" t="s">
        <v>615</v>
      </c>
      <c r="F84" s="150" t="s">
        <v>618</v>
      </c>
      <c r="G84" s="150" t="s">
        <v>616</v>
      </c>
      <c r="H84" s="150" t="s">
        <v>617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40">
        <f ca="1">IF($D8&lt;0,0.75,1.25)</f>
        <v>1.25</v>
      </c>
      <c r="K85" s="540">
        <f ca="1">IF($D8&lt;0,0.9,1.1)</f>
        <v>1.1000000000000001</v>
      </c>
      <c r="L85" s="540">
        <v>1</v>
      </c>
      <c r="M85" s="540">
        <f ca="1">IF($D8&lt;0,1.1,0.9)</f>
        <v>0.9</v>
      </c>
      <c r="N85" s="540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40">
        <f t="shared" ref="J86:J92" ca="1" si="80">IF($D9&lt;0,0.75,1.25)</f>
        <v>1.25</v>
      </c>
      <c r="K86" s="540">
        <f t="shared" ref="K86:K92" ca="1" si="81">IF($D9&lt;0,0.9,1.1)</f>
        <v>1.1000000000000001</v>
      </c>
      <c r="L86" s="540">
        <v>1</v>
      </c>
      <c r="M86" s="540">
        <f t="shared" ref="M86:M92" ca="1" si="82">IF($D9&lt;0,1.1,0.9)</f>
        <v>0.9</v>
      </c>
      <c r="N86" s="540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40">
        <f t="shared" ca="1" si="80"/>
        <v>1.25</v>
      </c>
      <c r="K87" s="540">
        <f t="shared" ca="1" si="81"/>
        <v>1.1000000000000001</v>
      </c>
      <c r="L87" s="540">
        <v>1</v>
      </c>
      <c r="M87" s="540">
        <f t="shared" ca="1" si="82"/>
        <v>0.9</v>
      </c>
      <c r="N87" s="540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40">
        <f t="shared" ca="1" si="80"/>
        <v>1.25</v>
      </c>
      <c r="K88" s="540">
        <f t="shared" ca="1" si="81"/>
        <v>1.1000000000000001</v>
      </c>
      <c r="L88" s="540">
        <v>1</v>
      </c>
      <c r="M88" s="540">
        <f t="shared" ca="1" si="82"/>
        <v>0.9</v>
      </c>
      <c r="N88" s="540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40">
        <f t="shared" ca="1" si="80"/>
        <v>1.25</v>
      </c>
      <c r="K89" s="540">
        <f t="shared" ca="1" si="81"/>
        <v>1.1000000000000001</v>
      </c>
      <c r="L89" s="540">
        <v>1</v>
      </c>
      <c r="M89" s="540">
        <f t="shared" ca="1" si="82"/>
        <v>0.9</v>
      </c>
      <c r="N89" s="540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40">
        <f t="shared" ca="1" si="80"/>
        <v>1.25</v>
      </c>
      <c r="K90" s="540">
        <f t="shared" ca="1" si="81"/>
        <v>1.1000000000000001</v>
      </c>
      <c r="L90" s="540">
        <v>1</v>
      </c>
      <c r="M90" s="540">
        <f t="shared" ca="1" si="82"/>
        <v>0.9</v>
      </c>
      <c r="N90" s="540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40">
        <f t="shared" ca="1" si="80"/>
        <v>1.25</v>
      </c>
      <c r="K91" s="540">
        <f t="shared" ca="1" si="81"/>
        <v>1.1000000000000001</v>
      </c>
      <c r="L91" s="540">
        <v>1</v>
      </c>
      <c r="M91" s="540">
        <f t="shared" ca="1" si="82"/>
        <v>0.9</v>
      </c>
      <c r="N91" s="540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40">
        <f t="shared" ca="1" si="80"/>
        <v>1.25</v>
      </c>
      <c r="K92" s="540">
        <f t="shared" ca="1" si="81"/>
        <v>1.1000000000000001</v>
      </c>
      <c r="L92" s="540">
        <v>1</v>
      </c>
      <c r="M92" s="540">
        <f t="shared" ca="1" si="82"/>
        <v>0.9</v>
      </c>
      <c r="N92" s="540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9">
        <f ca="1">IF($D16&lt;0,1.25,0.75)</f>
        <v>0.75</v>
      </c>
      <c r="K93" s="539">
        <f ca="1">IF($D16&lt;0,1.1,0.9)</f>
        <v>0.9</v>
      </c>
      <c r="L93" s="539">
        <v>1</v>
      </c>
      <c r="M93" s="539">
        <f ca="1">IF($D16&lt;0,0.9,1.1)</f>
        <v>1.1000000000000001</v>
      </c>
      <c r="N93" s="539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9">
        <f ca="1">IF($D18&lt;0,1.25,0.75)</f>
        <v>0.75</v>
      </c>
      <c r="K94" s="539">
        <f ca="1">IF($D18&lt;0,1.1,0.9)</f>
        <v>0.9</v>
      </c>
      <c r="L94" s="539">
        <v>1</v>
      </c>
      <c r="M94" s="539">
        <f ca="1">IF($D18&lt;0,0.9,1.1)</f>
        <v>1.1000000000000001</v>
      </c>
      <c r="N94" s="539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9">
        <f ca="1">IF($D19&lt;0,1.25,0.75)</f>
        <v>0.75</v>
      </c>
      <c r="K95" s="539">
        <f ca="1">IF($D19&lt;0,1.1,0.9)</f>
        <v>0.9</v>
      </c>
      <c r="L95" s="539">
        <v>1</v>
      </c>
      <c r="M95" s="539">
        <f ca="1">IF($D19&lt;0,0.9,1.1)</f>
        <v>1.1000000000000001</v>
      </c>
      <c r="N95" s="539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9">
        <f ca="1">IF($D20&lt;0,1.25,0.75)</f>
        <v>0.75</v>
      </c>
      <c r="K96" s="539">
        <f ca="1">IF($D20&lt;0,1.1,0.9)</f>
        <v>0.9</v>
      </c>
      <c r="L96" s="539">
        <v>1</v>
      </c>
      <c r="M96" s="539">
        <f ca="1">IF($D20&lt;0,0.9,1.1)</f>
        <v>1.1000000000000001</v>
      </c>
      <c r="N96" s="539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40">
        <f ca="1">IF($D23&lt;0,0.75,1.25)</f>
        <v>1.25</v>
      </c>
      <c r="K97" s="540">
        <f ca="1">IF($D23&lt;0,0.9,1.1)</f>
        <v>1.1000000000000001</v>
      </c>
      <c r="L97" s="540">
        <v>1</v>
      </c>
      <c r="M97" s="540">
        <f ca="1">IF($D23&lt;0,1.1,0.9)</f>
        <v>0.9</v>
      </c>
      <c r="N97" s="540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40">
        <f t="shared" ref="J98:J103" ca="1" si="86">IF($D24&lt;0,0.75,1.25)</f>
        <v>1.25</v>
      </c>
      <c r="K98" s="540">
        <f t="shared" ref="K98:K103" ca="1" si="87">IF($D24&lt;0,0.9,1.1)</f>
        <v>1.1000000000000001</v>
      </c>
      <c r="L98" s="540">
        <v>1</v>
      </c>
      <c r="M98" s="540">
        <f t="shared" ref="M98:M103" ca="1" si="88">IF($D24&lt;0,1.1,0.9)</f>
        <v>0.9</v>
      </c>
      <c r="N98" s="540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40">
        <f t="shared" ca="1" si="86"/>
        <v>1.25</v>
      </c>
      <c r="K99" s="540">
        <f t="shared" ca="1" si="87"/>
        <v>1.1000000000000001</v>
      </c>
      <c r="L99" s="540">
        <v>1</v>
      </c>
      <c r="M99" s="540">
        <f t="shared" ca="1" si="88"/>
        <v>0.9</v>
      </c>
      <c r="N99" s="540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40">
        <f t="shared" ca="1" si="86"/>
        <v>1.25</v>
      </c>
      <c r="K100" s="540">
        <f t="shared" ca="1" si="87"/>
        <v>1.1000000000000001</v>
      </c>
      <c r="L100" s="540">
        <v>1</v>
      </c>
      <c r="M100" s="540">
        <f t="shared" ca="1" si="88"/>
        <v>0.9</v>
      </c>
      <c r="N100" s="540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40">
        <f t="shared" ca="1" si="86"/>
        <v>1.25</v>
      </c>
      <c r="K101" s="540">
        <f t="shared" ca="1" si="87"/>
        <v>1.1000000000000001</v>
      </c>
      <c r="L101" s="540">
        <v>1</v>
      </c>
      <c r="M101" s="540">
        <f t="shared" ca="1" si="88"/>
        <v>0.9</v>
      </c>
      <c r="N101" s="540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40">
        <f t="shared" ca="1" si="86"/>
        <v>1.25</v>
      </c>
      <c r="K102" s="540">
        <f t="shared" ca="1" si="87"/>
        <v>1.1000000000000001</v>
      </c>
      <c r="L102" s="540">
        <v>1</v>
      </c>
      <c r="M102" s="540">
        <f t="shared" ca="1" si="88"/>
        <v>0.9</v>
      </c>
      <c r="N102" s="540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40">
        <f t="shared" ca="1" si="86"/>
        <v>1.25</v>
      </c>
      <c r="K103" s="540">
        <f t="shared" ca="1" si="87"/>
        <v>1.1000000000000001</v>
      </c>
      <c r="L103" s="540">
        <v>1</v>
      </c>
      <c r="M103" s="540">
        <f t="shared" ca="1" si="88"/>
        <v>0.9</v>
      </c>
      <c r="N103" s="540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9">
        <f ca="1">IF($D47&lt;0,1.25,0.75)</f>
        <v>0.75</v>
      </c>
      <c r="K104" s="539">
        <f ca="1">IF($D47&lt;0,1.1,0.9)</f>
        <v>0.9</v>
      </c>
      <c r="L104" s="539">
        <v>1</v>
      </c>
      <c r="M104" s="539">
        <f ca="1">IF($D47&lt;0,0.9,1.1)</f>
        <v>1.1000000000000001</v>
      </c>
      <c r="N104" s="539">
        <f ca="1">IF($D47&lt;0,0.75,1.25)</f>
        <v>1.25</v>
      </c>
    </row>
    <row r="105" spans="2:14" ht="15" customHeight="1"/>
    <row r="106" spans="2:14" ht="25.5">
      <c r="C106" s="150" t="s">
        <v>621</v>
      </c>
      <c r="D106" s="150" t="s">
        <v>614</v>
      </c>
      <c r="E106" s="150" t="s">
        <v>615</v>
      </c>
      <c r="F106" s="150" t="s">
        <v>618</v>
      </c>
      <c r="G106" s="150" t="s">
        <v>616</v>
      </c>
      <c r="H106" s="150" t="s">
        <v>617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61</v>
      </c>
      <c r="E108" s="422" t="s">
        <v>561</v>
      </c>
      <c r="F108" s="422" t="s">
        <v>561</v>
      </c>
      <c r="G108" s="422" t="s">
        <v>561</v>
      </c>
      <c r="H108" s="422" t="s">
        <v>561</v>
      </c>
    </row>
    <row r="109" spans="2:14" ht="25.5">
      <c r="C109" s="68" t="s">
        <v>367</v>
      </c>
      <c r="D109" s="422" t="s">
        <v>561</v>
      </c>
      <c r="E109" s="422" t="s">
        <v>561</v>
      </c>
      <c r="F109" s="422" t="s">
        <v>561</v>
      </c>
      <c r="G109" s="422" t="s">
        <v>561</v>
      </c>
      <c r="H109" s="422" t="s">
        <v>561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61</v>
      </c>
      <c r="E111" s="422" t="s">
        <v>561</v>
      </c>
      <c r="F111" s="422" t="s">
        <v>561</v>
      </c>
      <c r="G111" s="422" t="s">
        <v>561</v>
      </c>
      <c r="H111" s="422" t="s">
        <v>561</v>
      </c>
    </row>
    <row r="112" spans="2:14" ht="7.5" customHeight="1"/>
  </sheetData>
  <sheetProtection algorithmName="SHA-512" hashValue="IbbutOBWCuMytzK1/lH2v3u+Z5tTpAbuX3IXeVKUHDqTJ7HOavE966F6aSxYO6eCaMWiP5C2ORVXlIHljhzskw==" saltValue="U3MfJewSIOWApE6kkozwkQ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6" sqref="C86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231" t="s">
        <v>623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6</v>
      </c>
      <c r="E6" s="60" t="s">
        <v>513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  <c r="DD6" s="402" t="s">
        <v>607</v>
      </c>
      <c r="DE6" s="402" t="s">
        <v>625</v>
      </c>
      <c r="DF6" s="402" t="s">
        <v>626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3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73"/>
      <c r="AL61" s="873"/>
      <c r="AM61" s="873"/>
      <c r="AN61" s="873"/>
      <c r="AO61" s="873"/>
      <c r="AP61" s="873"/>
      <c r="AQ61" s="873"/>
      <c r="AR61" s="873"/>
      <c r="AS61" s="873"/>
      <c r="AT61" s="873"/>
      <c r="AU61" s="873"/>
      <c r="AV61" s="873"/>
      <c r="AW61" s="873"/>
      <c r="AX61" s="873"/>
      <c r="AY61" s="873"/>
      <c r="AZ61" s="873"/>
      <c r="BA61" s="873"/>
      <c r="BB61" s="873"/>
      <c r="BC61" s="873"/>
      <c r="BD61" s="873"/>
      <c r="BE61" s="873"/>
      <c r="BF61" s="873"/>
      <c r="BG61" s="873"/>
      <c r="BH61" s="873"/>
      <c r="BI61" s="873"/>
      <c r="BJ61" s="873"/>
      <c r="BK61" s="873"/>
      <c r="BL61" s="873"/>
      <c r="BM61" s="873"/>
      <c r="BN61" s="873"/>
      <c r="BO61" s="873"/>
      <c r="BP61" s="873"/>
      <c r="BQ61" s="873"/>
      <c r="BR61" s="873"/>
      <c r="BS61" s="873"/>
      <c r="BT61" s="873"/>
      <c r="BU61" s="873"/>
      <c r="BV61" s="873"/>
      <c r="BW61" s="873"/>
      <c r="BX61" s="873"/>
      <c r="BY61" s="873"/>
      <c r="BZ61" s="873"/>
      <c r="CA61" s="873"/>
      <c r="CB61" s="873"/>
      <c r="CC61" s="873"/>
      <c r="CD61" s="873"/>
      <c r="CE61" s="873"/>
      <c r="CF61" s="873"/>
      <c r="CG61" s="873"/>
      <c r="CH61" s="873"/>
      <c r="CI61" s="873"/>
      <c r="CJ61" s="873"/>
      <c r="CK61" s="873"/>
      <c r="CL61" s="873"/>
      <c r="CM61" s="873"/>
      <c r="CN61" s="873"/>
      <c r="CO61" s="873"/>
      <c r="CP61" s="873"/>
      <c r="CQ61" s="873"/>
      <c r="CR61" s="873"/>
      <c r="CS61" s="873"/>
      <c r="CT61" s="873"/>
      <c r="CU61" s="873"/>
      <c r="CV61" s="873"/>
      <c r="CW61" s="873"/>
      <c r="CX61" s="873"/>
      <c r="CY61" s="873"/>
      <c r="CZ61" s="873"/>
      <c r="DA61" s="873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73"/>
      <c r="AL74" s="873"/>
      <c r="AM74" s="873"/>
      <c r="AN74" s="873"/>
      <c r="AO74" s="873"/>
      <c r="AP74" s="873"/>
      <c r="AQ74" s="873"/>
      <c r="AR74" s="873"/>
      <c r="AS74" s="873"/>
      <c r="AT74" s="873"/>
      <c r="AU74" s="873"/>
      <c r="AV74" s="873"/>
      <c r="AW74" s="873"/>
      <c r="AX74" s="873"/>
      <c r="AY74" s="873"/>
      <c r="AZ74" s="873"/>
      <c r="BA74" s="873"/>
      <c r="BB74" s="873"/>
      <c r="BC74" s="873"/>
      <c r="BD74" s="873"/>
      <c r="BE74" s="873"/>
      <c r="BF74" s="873"/>
      <c r="BG74" s="873"/>
      <c r="BH74" s="873"/>
      <c r="BI74" s="873"/>
      <c r="BJ74" s="873"/>
      <c r="BK74" s="873"/>
      <c r="BL74" s="873"/>
      <c r="BM74" s="873"/>
      <c r="BN74" s="873"/>
      <c r="BO74" s="873"/>
      <c r="BP74" s="873"/>
      <c r="BQ74" s="873"/>
      <c r="BR74" s="873"/>
      <c r="BS74" s="873"/>
      <c r="BT74" s="873"/>
      <c r="BU74" s="873"/>
      <c r="BV74" s="873"/>
      <c r="BW74" s="873"/>
      <c r="BX74" s="873"/>
      <c r="BY74" s="873"/>
      <c r="BZ74" s="873"/>
      <c r="CA74" s="873"/>
      <c r="CB74" s="873"/>
      <c r="CC74" s="873"/>
      <c r="CD74" s="873"/>
      <c r="CE74" s="873"/>
      <c r="CF74" s="873"/>
      <c r="CG74" s="873"/>
      <c r="CH74" s="873"/>
      <c r="CI74" s="873"/>
      <c r="CJ74" s="873"/>
      <c r="CK74" s="873"/>
      <c r="CL74" s="873"/>
      <c r="CM74" s="873"/>
      <c r="CN74" s="873"/>
      <c r="CO74" s="873"/>
      <c r="CP74" s="873"/>
      <c r="CQ74" s="873"/>
      <c r="CR74" s="873"/>
      <c r="CS74" s="873"/>
      <c r="CT74" s="873"/>
      <c r="CU74" s="873"/>
      <c r="CV74" s="873"/>
      <c r="CW74" s="873"/>
      <c r="CX74" s="873"/>
      <c r="CY74" s="873"/>
      <c r="CZ74" s="873"/>
      <c r="DA74" s="87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30</v>
      </c>
      <c r="C84" s="428" t="s">
        <v>640</v>
      </c>
      <c r="D84" s="428" t="s">
        <v>628</v>
      </c>
      <c r="E84" s="438" t="s">
        <v>629</v>
      </c>
      <c r="F84" s="429"/>
    </row>
    <row r="85" spans="1:105" ht="15">
      <c r="A85" s="437"/>
      <c r="B85" s="435" t="s">
        <v>469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70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6</v>
      </c>
      <c r="C87" s="78">
        <v>0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7</v>
      </c>
      <c r="C88" s="487">
        <v>0.05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H4MSTngYnCy7+lGFc7tGIoz1+37cTMqrGgt1STiqF8cWKs8XyIJBGdgOWmZc+fQC+5ShvFRfVFv+ggA3KxYzeg==" saltValue="oZZeRofwoWLmtrOFoBZ1EA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topLeftCell="A19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231" t="s">
        <v>639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OJeHaKQAzkx5WEj8o1+BwyCEALZOWnD8sasbEr0HG+8fLZu1lTuvyU2jOZXRdGYy8LDjC5CpjruM+IHSsLvVqg==" saltValue="x6JBBOk8VdEZHmfruJocXw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231" t="s">
        <v>966</v>
      </c>
      <c r="D2" s="1231"/>
      <c r="E2" s="123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233"/>
      <c r="D3" s="1233"/>
      <c r="E3" s="1233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30"/>
      <c r="D4" s="1230"/>
      <c r="E4" s="1230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IF(Veiklu_pradzia=DATE(YEAR(Veiklu_pradzia)-1,12,31)+1,YEAR(Veiklu_pradzia)-1,YEAR(Veiklu_pradzia))</f>
        <v>2018</v>
      </c>
      <c r="G6" s="58">
        <f>F6+1</f>
        <v>2019</v>
      </c>
      <c r="H6" s="58">
        <f t="shared" ref="H6:AJ6" si="0">G6+1</f>
        <v>2020</v>
      </c>
      <c r="I6" s="58">
        <f t="shared" si="0"/>
        <v>2021</v>
      </c>
      <c r="J6" s="58">
        <f t="shared" si="0"/>
        <v>2022</v>
      </c>
      <c r="K6" s="58">
        <f t="shared" si="0"/>
        <v>2023</v>
      </c>
      <c r="L6" s="58">
        <f t="shared" si="0"/>
        <v>2024</v>
      </c>
      <c r="M6" s="58">
        <f t="shared" si="0"/>
        <v>2025</v>
      </c>
      <c r="N6" s="58">
        <f t="shared" si="0"/>
        <v>2026</v>
      </c>
      <c r="O6" s="58">
        <f t="shared" si="0"/>
        <v>2027</v>
      </c>
      <c r="P6" s="58">
        <f t="shared" si="0"/>
        <v>2028</v>
      </c>
      <c r="Q6" s="58">
        <f t="shared" si="0"/>
        <v>2029</v>
      </c>
      <c r="R6" s="58">
        <f t="shared" si="0"/>
        <v>2030</v>
      </c>
      <c r="S6" s="58">
        <f t="shared" si="0"/>
        <v>2031</v>
      </c>
      <c r="T6" s="58">
        <f t="shared" si="0"/>
        <v>2032</v>
      </c>
      <c r="U6" s="58">
        <f t="shared" si="0"/>
        <v>2033</v>
      </c>
      <c r="V6" s="58">
        <f t="shared" si="0"/>
        <v>2034</v>
      </c>
      <c r="W6" s="58">
        <f t="shared" si="0"/>
        <v>2035</v>
      </c>
      <c r="X6" s="58">
        <f t="shared" si="0"/>
        <v>2036</v>
      </c>
      <c r="Y6" s="58">
        <f t="shared" si="0"/>
        <v>2037</v>
      </c>
      <c r="Z6" s="58">
        <f t="shared" si="0"/>
        <v>2038</v>
      </c>
      <c r="AA6" s="58">
        <f t="shared" si="0"/>
        <v>2039</v>
      </c>
      <c r="AB6" s="58">
        <f t="shared" si="0"/>
        <v>2040</v>
      </c>
      <c r="AC6" s="58">
        <f t="shared" si="0"/>
        <v>2041</v>
      </c>
      <c r="AD6" s="58">
        <f t="shared" si="0"/>
        <v>2042</v>
      </c>
      <c r="AE6" s="58">
        <f t="shared" si="0"/>
        <v>2043</v>
      </c>
      <c r="AF6" s="58">
        <f t="shared" si="0"/>
        <v>2044</v>
      </c>
      <c r="AG6" s="58">
        <f t="shared" si="0"/>
        <v>2045</v>
      </c>
      <c r="AH6" s="58">
        <f t="shared" si="0"/>
        <v>2046</v>
      </c>
      <c r="AI6" s="58">
        <f t="shared" si="0"/>
        <v>2047</v>
      </c>
      <c r="AJ6" s="58">
        <f t="shared" si="0"/>
        <v>2048</v>
      </c>
      <c r="AK6" s="58">
        <f t="shared" ref="AK6:BP6" si="1">AJ6+1</f>
        <v>2049</v>
      </c>
      <c r="AL6" s="58">
        <f t="shared" si="1"/>
        <v>2050</v>
      </c>
      <c r="AM6" s="58">
        <f t="shared" si="1"/>
        <v>2051</v>
      </c>
      <c r="AN6" s="58">
        <f t="shared" si="1"/>
        <v>2052</v>
      </c>
      <c r="AO6" s="58">
        <f t="shared" si="1"/>
        <v>2053</v>
      </c>
      <c r="AP6" s="58">
        <f t="shared" si="1"/>
        <v>2054</v>
      </c>
      <c r="AQ6" s="58">
        <f t="shared" si="1"/>
        <v>2055</v>
      </c>
      <c r="AR6" s="58">
        <f t="shared" si="1"/>
        <v>2056</v>
      </c>
      <c r="AS6" s="58">
        <f t="shared" si="1"/>
        <v>2057</v>
      </c>
      <c r="AT6" s="58">
        <f t="shared" si="1"/>
        <v>2058</v>
      </c>
      <c r="AU6" s="58">
        <f t="shared" si="1"/>
        <v>2059</v>
      </c>
      <c r="AV6" s="58">
        <f t="shared" si="1"/>
        <v>2060</v>
      </c>
      <c r="AW6" s="58">
        <f t="shared" si="1"/>
        <v>2061</v>
      </c>
      <c r="AX6" s="58">
        <f t="shared" si="1"/>
        <v>2062</v>
      </c>
      <c r="AY6" s="58">
        <f t="shared" si="1"/>
        <v>2063</v>
      </c>
      <c r="AZ6" s="58">
        <f t="shared" si="1"/>
        <v>2064</v>
      </c>
      <c r="BA6" s="58">
        <f t="shared" si="1"/>
        <v>2065</v>
      </c>
      <c r="BB6" s="58">
        <f t="shared" si="1"/>
        <v>2066</v>
      </c>
      <c r="BC6" s="58">
        <f t="shared" si="1"/>
        <v>2067</v>
      </c>
      <c r="BD6" s="58">
        <f t="shared" si="1"/>
        <v>2068</v>
      </c>
      <c r="BE6" s="58">
        <f t="shared" si="1"/>
        <v>2069</v>
      </c>
      <c r="BF6" s="58">
        <f t="shared" si="1"/>
        <v>2070</v>
      </c>
      <c r="BG6" s="58">
        <f t="shared" si="1"/>
        <v>2071</v>
      </c>
      <c r="BH6" s="58">
        <f t="shared" si="1"/>
        <v>2072</v>
      </c>
      <c r="BI6" s="58">
        <f t="shared" si="1"/>
        <v>2073</v>
      </c>
      <c r="BJ6" s="58">
        <f t="shared" si="1"/>
        <v>2074</v>
      </c>
      <c r="BK6" s="58">
        <f t="shared" si="1"/>
        <v>2075</v>
      </c>
      <c r="BL6" s="58">
        <f t="shared" si="1"/>
        <v>2076</v>
      </c>
      <c r="BM6" s="58">
        <f t="shared" si="1"/>
        <v>2077</v>
      </c>
      <c r="BN6" s="58">
        <f t="shared" si="1"/>
        <v>2078</v>
      </c>
      <c r="BO6" s="58">
        <f t="shared" si="1"/>
        <v>2079</v>
      </c>
      <c r="BP6" s="58">
        <f t="shared" si="1"/>
        <v>2080</v>
      </c>
      <c r="BQ6" s="58">
        <f t="shared" ref="BQ6:DA6" si="2">BP6+1</f>
        <v>2081</v>
      </c>
      <c r="BR6" s="58">
        <f t="shared" si="2"/>
        <v>2082</v>
      </c>
      <c r="BS6" s="58">
        <f t="shared" si="2"/>
        <v>2083</v>
      </c>
      <c r="BT6" s="58">
        <f t="shared" si="2"/>
        <v>2084</v>
      </c>
      <c r="BU6" s="58">
        <f t="shared" si="2"/>
        <v>2085</v>
      </c>
      <c r="BV6" s="58">
        <f t="shared" si="2"/>
        <v>2086</v>
      </c>
      <c r="BW6" s="58">
        <f t="shared" si="2"/>
        <v>2087</v>
      </c>
      <c r="BX6" s="58">
        <f t="shared" si="2"/>
        <v>2088</v>
      </c>
      <c r="BY6" s="58">
        <f t="shared" si="2"/>
        <v>2089</v>
      </c>
      <c r="BZ6" s="58">
        <f t="shared" si="2"/>
        <v>2090</v>
      </c>
      <c r="CA6" s="58">
        <f t="shared" si="2"/>
        <v>2091</v>
      </c>
      <c r="CB6" s="58">
        <f t="shared" si="2"/>
        <v>2092</v>
      </c>
      <c r="CC6" s="58">
        <f t="shared" si="2"/>
        <v>2093</v>
      </c>
      <c r="CD6" s="58">
        <f t="shared" si="2"/>
        <v>2094</v>
      </c>
      <c r="CE6" s="58">
        <f t="shared" si="2"/>
        <v>2095</v>
      </c>
      <c r="CF6" s="58">
        <f t="shared" si="2"/>
        <v>2096</v>
      </c>
      <c r="CG6" s="58">
        <f t="shared" si="2"/>
        <v>2097</v>
      </c>
      <c r="CH6" s="58">
        <f t="shared" si="2"/>
        <v>2098</v>
      </c>
      <c r="CI6" s="58">
        <f t="shared" si="2"/>
        <v>2099</v>
      </c>
      <c r="CJ6" s="58">
        <f t="shared" si="2"/>
        <v>2100</v>
      </c>
      <c r="CK6" s="58">
        <f t="shared" si="2"/>
        <v>2101</v>
      </c>
      <c r="CL6" s="58">
        <f t="shared" si="2"/>
        <v>2102</v>
      </c>
      <c r="CM6" s="58">
        <f t="shared" si="2"/>
        <v>2103</v>
      </c>
      <c r="CN6" s="58">
        <f t="shared" si="2"/>
        <v>2104</v>
      </c>
      <c r="CO6" s="58">
        <f t="shared" si="2"/>
        <v>2105</v>
      </c>
      <c r="CP6" s="58">
        <f t="shared" si="2"/>
        <v>2106</v>
      </c>
      <c r="CQ6" s="58">
        <f t="shared" si="2"/>
        <v>2107</v>
      </c>
      <c r="CR6" s="58">
        <f t="shared" si="2"/>
        <v>2108</v>
      </c>
      <c r="CS6" s="58">
        <f t="shared" si="2"/>
        <v>2109</v>
      </c>
      <c r="CT6" s="58">
        <f t="shared" si="2"/>
        <v>2110</v>
      </c>
      <c r="CU6" s="58">
        <f t="shared" si="2"/>
        <v>2111</v>
      </c>
      <c r="CV6" s="58">
        <f t="shared" si="2"/>
        <v>2112</v>
      </c>
      <c r="CW6" s="58">
        <f t="shared" si="2"/>
        <v>2113</v>
      </c>
      <c r="CX6" s="58">
        <f t="shared" si="2"/>
        <v>2114</v>
      </c>
      <c r="CY6" s="58">
        <f t="shared" si="2"/>
        <v>2115</v>
      </c>
      <c r="CZ6" s="58">
        <f t="shared" si="2"/>
        <v>2116</v>
      </c>
      <c r="DA6" s="58">
        <f t="shared" si="2"/>
        <v>2117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